l>
          <cell r="AA36642" t="str">
            <v>Gasoline</v>
          </cell>
        </row>
        <row r="36643">
          <cell r="C36643">
            <v>2005</v>
          </cell>
          <cell r="J36643">
            <v>338299</v>
          </cell>
          <cell r="R36643">
            <v>1.6</v>
          </cell>
          <cell r="AA36643" t="str">
            <v>Gasoline</v>
          </cell>
        </row>
        <row r="36644">
          <cell r="C36644">
            <v>2005</v>
          </cell>
          <cell r="J36644">
            <v>315236</v>
          </cell>
          <cell r="R36644">
            <v>1.6</v>
          </cell>
          <cell r="AA36644" t="str">
            <v>Gasoline</v>
          </cell>
        </row>
        <row r="36645">
          <cell r="C36645">
            <v>2005</v>
          </cell>
          <cell r="J36645">
            <v>328261</v>
          </cell>
          <cell r="R36645">
            <v>1.6</v>
          </cell>
          <cell r="AA36645" t="str">
            <v>Gasoline</v>
          </cell>
        </row>
        <row r="36646">
          <cell r="C36646">
            <v>2005</v>
          </cell>
          <cell r="J36646">
            <v>330847</v>
          </cell>
          <cell r="R36646">
            <v>1.6</v>
          </cell>
          <cell r="AA36646" t="str">
            <v>Gasoline</v>
          </cell>
        </row>
        <row r="36647">
          <cell r="C36647">
            <v>2005</v>
          </cell>
          <cell r="J36647">
            <v>364698</v>
          </cell>
          <cell r="R36647">
            <v>1.9</v>
          </cell>
          <cell r="AA36647" t="str">
            <v>Diesel</v>
          </cell>
        </row>
        <row r="36648">
          <cell r="C36648">
            <v>2005</v>
          </cell>
          <cell r="J36648">
            <v>357259</v>
          </cell>
          <cell r="R36648">
            <v>1.9</v>
          </cell>
          <cell r="AA36648" t="str">
            <v>Diesel</v>
          </cell>
        </row>
        <row r="36649">
          <cell r="C36649">
            <v>2005</v>
          </cell>
          <cell r="J36649">
            <v>371159</v>
          </cell>
          <cell r="R36649">
            <v>1.9</v>
          </cell>
          <cell r="AA36649" t="str">
            <v>Diesel</v>
          </cell>
        </row>
        <row r="36650">
          <cell r="C36650">
            <v>2005</v>
          </cell>
          <cell r="J36650">
            <v>378321</v>
          </cell>
          <cell r="R36650">
            <v>1.9</v>
          </cell>
          <cell r="AA36650" t="str">
            <v>Diesel</v>
          </cell>
        </row>
        <row r="36651">
          <cell r="C36651">
            <v>2005</v>
          </cell>
          <cell r="J36651">
            <v>381107</v>
          </cell>
          <cell r="R36651">
            <v>1.9</v>
          </cell>
          <cell r="AA36651" t="str">
            <v>Diesel</v>
          </cell>
        </row>
        <row r="36652">
          <cell r="C36652">
            <v>2005</v>
          </cell>
          <cell r="J36652">
            <v>383540</v>
          </cell>
          <cell r="R36652">
            <v>1.9</v>
          </cell>
          <cell r="AA36652" t="str">
            <v>Diesel</v>
          </cell>
        </row>
        <row r="36653">
          <cell r="C36653">
            <v>2005</v>
          </cell>
          <cell r="J36653">
            <v>382541</v>
          </cell>
          <cell r="R36653">
            <v>1.9</v>
          </cell>
          <cell r="AA36653" t="str">
            <v>Diesel</v>
          </cell>
        </row>
        <row r="36654">
          <cell r="C36654">
            <v>2005</v>
          </cell>
          <cell r="J36654">
            <v>395566</v>
          </cell>
          <cell r="R36654">
            <v>1.9</v>
          </cell>
          <cell r="AA36654" t="str">
            <v>Diesel</v>
          </cell>
        </row>
        <row r="36655">
          <cell r="C36655">
            <v>2005</v>
          </cell>
          <cell r="J36655">
            <v>387211</v>
          </cell>
          <cell r="R36655">
            <v>1.9</v>
          </cell>
          <cell r="AA36655" t="str">
            <v>Diesel</v>
          </cell>
        </row>
        <row r="36656">
          <cell r="C36656">
            <v>2005</v>
          </cell>
          <cell r="J36656">
            <v>364401</v>
          </cell>
          <cell r="R36656">
            <v>1.9</v>
          </cell>
          <cell r="AA36656" t="str">
            <v>Diesel</v>
          </cell>
        </row>
        <row r="36657">
          <cell r="C36657">
            <v>2005</v>
          </cell>
          <cell r="J36657">
            <v>413622</v>
          </cell>
          <cell r="R36657">
            <v>1.9</v>
          </cell>
          <cell r="AA36657" t="str">
            <v>Diesel</v>
          </cell>
        </row>
        <row r="36658">
          <cell r="C36658">
            <v>2005</v>
          </cell>
          <cell r="J36658">
            <v>424199</v>
          </cell>
          <cell r="R36658">
            <v>1.9</v>
          </cell>
          <cell r="AA36658" t="str">
            <v>Diesel</v>
          </cell>
        </row>
        <row r="36659">
          <cell r="C36659">
            <v>2005</v>
          </cell>
          <cell r="J36659">
            <v>399905</v>
          </cell>
          <cell r="R36659">
            <v>1.9</v>
          </cell>
          <cell r="AA36659" t="str">
            <v>Diesel</v>
          </cell>
        </row>
        <row r="36660">
          <cell r="C36660">
            <v>2005</v>
          </cell>
          <cell r="J36660">
            <v>413925</v>
          </cell>
          <cell r="R36660">
            <v>1.9</v>
          </cell>
          <cell r="AA36660" t="str">
            <v>Diesel</v>
          </cell>
        </row>
        <row r="36661">
          <cell r="C36661">
            <v>2005</v>
          </cell>
          <cell r="J36661">
            <v>415276</v>
          </cell>
          <cell r="R36661">
            <v>1.9</v>
          </cell>
          <cell r="AA36661" t="str">
            <v>Diesel</v>
          </cell>
        </row>
        <row r="36662">
          <cell r="C36662">
            <v>2005</v>
          </cell>
          <cell r="J36662">
            <v>449226</v>
          </cell>
          <cell r="R36662">
            <v>1.9</v>
          </cell>
          <cell r="AA36662" t="str">
            <v>Diesel</v>
          </cell>
        </row>
        <row r="36663">
          <cell r="C36663">
            <v>2005</v>
          </cell>
          <cell r="J36663">
            <v>412963</v>
          </cell>
          <cell r="R36663">
            <v>1.9</v>
          </cell>
          <cell r="AA36663" t="str">
            <v>Diesel</v>
          </cell>
        </row>
        <row r="36664">
          <cell r="C36664">
            <v>2005</v>
          </cell>
          <cell r="J36664">
            <v>389898</v>
          </cell>
          <cell r="R36664">
            <v>1.9</v>
          </cell>
          <cell r="AA36664" t="str">
            <v>Diesel</v>
          </cell>
        </row>
        <row r="36665">
          <cell r="C36665">
            <v>2005</v>
          </cell>
          <cell r="J36665">
            <v>402920</v>
          </cell>
          <cell r="R36665">
            <v>1.9</v>
          </cell>
          <cell r="AA36665" t="str">
            <v>Diesel</v>
          </cell>
        </row>
        <row r="36666">
          <cell r="C36666">
            <v>2005</v>
          </cell>
          <cell r="J36666">
            <v>405506</v>
          </cell>
          <cell r="R36666">
            <v>1.9</v>
          </cell>
          <cell r="AA36666" t="str">
            <v>Diesel</v>
          </cell>
        </row>
        <row r="36667">
          <cell r="C36667">
            <v>2005</v>
          </cell>
          <cell r="J36667">
            <v>441693</v>
          </cell>
          <cell r="R36667">
            <v>1.9</v>
          </cell>
          <cell r="AA36667" t="str">
            <v>Diesel</v>
          </cell>
        </row>
        <row r="36668">
          <cell r="C36668">
            <v>2005</v>
          </cell>
          <cell r="J36668">
            <v>449050</v>
          </cell>
          <cell r="R36668">
            <v>1.9</v>
          </cell>
          <cell r="AA36668" t="str">
            <v>Diesel</v>
          </cell>
        </row>
        <row r="36669">
          <cell r="C36669">
            <v>2005</v>
          </cell>
          <cell r="J36669">
            <v>425982</v>
          </cell>
          <cell r="R36669">
            <v>1.9</v>
          </cell>
          <cell r="AA36669" t="str">
            <v>Diesel</v>
          </cell>
        </row>
        <row r="36670">
          <cell r="C36670">
            <v>2005</v>
          </cell>
          <cell r="J36670">
            <v>439009</v>
          </cell>
          <cell r="R36670">
            <v>1.9</v>
          </cell>
          <cell r="AA36670" t="str">
            <v>Diesel</v>
          </cell>
        </row>
        <row r="36671">
          <cell r="C36671">
            <v>2005</v>
          </cell>
          <cell r="J36671">
            <v>441590</v>
          </cell>
          <cell r="R36671">
            <v>1.9</v>
          </cell>
          <cell r="AA36671" t="str">
            <v>Diesel</v>
          </cell>
        </row>
        <row r="36672">
          <cell r="C36672">
            <v>2005</v>
          </cell>
          <cell r="J36672">
            <v>477779</v>
          </cell>
          <cell r="R36672">
            <v>1.9</v>
          </cell>
          <cell r="AA36672" t="str">
            <v>Diesel</v>
          </cell>
        </row>
        <row r="36673">
          <cell r="C36673">
            <v>2005</v>
          </cell>
          <cell r="J36673">
            <v>276424</v>
          </cell>
          <cell r="R36673">
            <v>1.9</v>
          </cell>
          <cell r="AA36673" t="str">
            <v>Diesel</v>
          </cell>
        </row>
        <row r="36674">
          <cell r="C36674">
            <v>2005</v>
          </cell>
          <cell r="J36674">
            <v>351151</v>
          </cell>
          <cell r="R36674">
            <v>1.9</v>
          </cell>
          <cell r="AA36674" t="str">
            <v>Diesel</v>
          </cell>
        </row>
        <row r="36675">
          <cell r="C36675">
            <v>2005</v>
          </cell>
          <cell r="J36675">
            <v>327106</v>
          </cell>
          <cell r="R36675">
            <v>1.9</v>
          </cell>
          <cell r="AA36675" t="str">
            <v>Diesel</v>
          </cell>
        </row>
        <row r="36676">
          <cell r="C36676">
            <v>2005</v>
          </cell>
          <cell r="J36676">
            <v>340927</v>
          </cell>
          <cell r="R36676">
            <v>1.9</v>
          </cell>
          <cell r="AA36676" t="str">
            <v>Diesel</v>
          </cell>
        </row>
        <row r="36677">
          <cell r="C36677">
            <v>2005</v>
          </cell>
          <cell r="J36677">
            <v>343688</v>
          </cell>
          <cell r="R36677">
            <v>1.9</v>
          </cell>
          <cell r="AA36677" t="str">
            <v>Diesel</v>
          </cell>
        </row>
        <row r="36678">
          <cell r="C36678">
            <v>2005</v>
          </cell>
          <cell r="J36678">
            <v>380269</v>
          </cell>
          <cell r="R36678">
            <v>1.9</v>
          </cell>
          <cell r="AA36678" t="str">
            <v>Diesel</v>
          </cell>
        </row>
        <row r="36679">
          <cell r="C36679">
            <v>2005</v>
          </cell>
          <cell r="J36679">
            <v>371360</v>
          </cell>
          <cell r="R36679">
            <v>1.9</v>
          </cell>
          <cell r="AA36679" t="str">
            <v>Diesel</v>
          </cell>
        </row>
        <row r="36680">
          <cell r="C36680">
            <v>2005</v>
          </cell>
          <cell r="J36680">
            <v>372829</v>
          </cell>
          <cell r="R36680">
            <v>1.9</v>
          </cell>
          <cell r="AA36680" t="str">
            <v>Diesel</v>
          </cell>
        </row>
        <row r="36681">
          <cell r="C36681">
            <v>2005</v>
          </cell>
          <cell r="J36681">
            <v>374984</v>
          </cell>
          <cell r="R36681">
            <v>1.9</v>
          </cell>
          <cell r="AA36681" t="str">
            <v>Diesel</v>
          </cell>
        </row>
        <row r="36682">
          <cell r="C36682">
            <v>2005</v>
          </cell>
          <cell r="J36682">
            <v>359376</v>
          </cell>
          <cell r="R36682">
            <v>1.9</v>
          </cell>
          <cell r="AA36682" t="str">
            <v>Diesel</v>
          </cell>
        </row>
        <row r="36683">
          <cell r="C36683">
            <v>2005</v>
          </cell>
          <cell r="J36683">
            <v>351922</v>
          </cell>
          <cell r="R36683">
            <v>1.9</v>
          </cell>
          <cell r="AA36683" t="str">
            <v>Diesel</v>
          </cell>
        </row>
        <row r="36684">
          <cell r="C36684">
            <v>2005</v>
          </cell>
          <cell r="J36684">
            <v>364943</v>
          </cell>
          <cell r="R36684">
            <v>1.9</v>
          </cell>
          <cell r="AA36684" t="str">
            <v>Diesel</v>
          </cell>
        </row>
        <row r="36685">
          <cell r="C36685">
            <v>2005</v>
          </cell>
          <cell r="J36685">
            <v>367526</v>
          </cell>
          <cell r="R36685">
            <v>1.9</v>
          </cell>
          <cell r="AA36685" t="str">
            <v>Diesel</v>
          </cell>
        </row>
        <row r="36686">
          <cell r="C36686">
            <v>2005</v>
          </cell>
          <cell r="J36686">
            <v>405801</v>
          </cell>
          <cell r="R36686">
            <v>1.9</v>
          </cell>
          <cell r="AA36686" t="str">
            <v>Diesel</v>
          </cell>
        </row>
        <row r="36687">
          <cell r="C36687">
            <v>2005</v>
          </cell>
          <cell r="J36687">
            <v>395763</v>
          </cell>
          <cell r="R36687">
            <v>1.9</v>
          </cell>
          <cell r="AA36687" t="str">
            <v>Diesel</v>
          </cell>
        </row>
        <row r="36688">
          <cell r="C36688">
            <v>2005</v>
          </cell>
          <cell r="J36688">
            <v>398346</v>
          </cell>
          <cell r="R36688">
            <v>1.9</v>
          </cell>
          <cell r="AA36688" t="str">
            <v>Diesel</v>
          </cell>
        </row>
        <row r="36689">
          <cell r="C36689">
            <v>2005</v>
          </cell>
          <cell r="J36689">
            <v>481351</v>
          </cell>
          <cell r="R36689">
            <v>2.8</v>
          </cell>
          <cell r="AA36689" t="str">
            <v>Gasoline</v>
          </cell>
        </row>
        <row r="36690">
          <cell r="C36690">
            <v>2005</v>
          </cell>
          <cell r="J36690">
            <v>485127</v>
          </cell>
          <cell r="R36690">
            <v>2.8</v>
          </cell>
          <cell r="AA36690" t="str">
            <v>Gasoline</v>
          </cell>
        </row>
        <row r="36691">
          <cell r="C36691">
            <v>2005</v>
          </cell>
          <cell r="J36691">
            <v>511681</v>
          </cell>
          <cell r="R36691">
            <v>2.8</v>
          </cell>
          <cell r="AA36691" t="str">
            <v>Gasoline</v>
          </cell>
        </row>
        <row r="36692">
          <cell r="C36692">
            <v>2005</v>
          </cell>
          <cell r="J36692">
            <v>524115</v>
          </cell>
          <cell r="R36692">
            <v>2.8</v>
          </cell>
          <cell r="AA36692" t="str">
            <v>Gasoline</v>
          </cell>
        </row>
        <row r="36693">
          <cell r="C36693">
            <v>2005</v>
          </cell>
          <cell r="J36693">
            <v>527890</v>
          </cell>
          <cell r="R36693">
            <v>2.8</v>
          </cell>
          <cell r="AA36693" t="str">
            <v>Gasoline</v>
          </cell>
        </row>
        <row r="36694">
          <cell r="C36694">
            <v>2005</v>
          </cell>
          <cell r="J36694">
            <v>554447</v>
          </cell>
          <cell r="R36694">
            <v>2.8</v>
          </cell>
          <cell r="AA36694" t="str">
            <v>Gasoline</v>
          </cell>
        </row>
        <row r="36695">
          <cell r="C36695">
            <v>2005</v>
          </cell>
          <cell r="J36695">
            <v>513468</v>
          </cell>
          <cell r="R36695">
            <v>2.8</v>
          </cell>
          <cell r="AA36695" t="str">
            <v>Gasoline</v>
          </cell>
        </row>
        <row r="36696">
          <cell r="C36696">
            <v>2005</v>
          </cell>
          <cell r="J36696">
            <v>517248</v>
          </cell>
          <cell r="R36696">
            <v>2.8</v>
          </cell>
          <cell r="AA36696" t="str">
            <v>Gasoline</v>
          </cell>
        </row>
        <row r="36697">
          <cell r="C36697">
            <v>2005</v>
          </cell>
          <cell r="J36697">
            <v>544285</v>
          </cell>
          <cell r="R36697">
            <v>2.8</v>
          </cell>
          <cell r="AA36697" t="str">
            <v>Gasoline</v>
          </cell>
        </row>
        <row r="36698">
          <cell r="C36698">
            <v>2005</v>
          </cell>
          <cell r="J36698">
            <v>556811</v>
          </cell>
          <cell r="R36698">
            <v>2.8</v>
          </cell>
          <cell r="AA36698" t="str">
            <v>Gasoline</v>
          </cell>
        </row>
        <row r="36699">
          <cell r="C36699">
            <v>2005</v>
          </cell>
          <cell r="J36699">
            <v>560591</v>
          </cell>
          <cell r="R36699">
            <v>2.8</v>
          </cell>
          <cell r="AA36699" t="str">
            <v>Gasoline</v>
          </cell>
        </row>
        <row r="36700">
          <cell r="C36700">
            <v>2005</v>
          </cell>
          <cell r="J36700">
            <v>587634</v>
          </cell>
          <cell r="R36700">
            <v>2.8</v>
          </cell>
          <cell r="AA36700" t="str">
            <v>Gasoline</v>
          </cell>
        </row>
        <row r="36701">
          <cell r="C36701">
            <v>2005</v>
          </cell>
          <cell r="J36701">
            <v>252556</v>
          </cell>
          <cell r="R36701">
            <v>2</v>
          </cell>
          <cell r="AA36701" t="str">
            <v>Gasoline</v>
          </cell>
        </row>
        <row r="36702">
          <cell r="C36702">
            <v>2005</v>
          </cell>
          <cell r="J36702">
            <v>274856</v>
          </cell>
          <cell r="R36702">
            <v>2</v>
          </cell>
          <cell r="AA36702" t="str">
            <v>Gasoline</v>
          </cell>
        </row>
        <row r="36703">
          <cell r="C36703">
            <v>2005</v>
          </cell>
          <cell r="J36703">
            <v>274736</v>
          </cell>
          <cell r="R36703">
            <v>2</v>
          </cell>
          <cell r="AA36703" t="str">
            <v>Gasoline</v>
          </cell>
        </row>
        <row r="36704">
          <cell r="C36704">
            <v>2005</v>
          </cell>
          <cell r="J36704">
            <v>343886</v>
          </cell>
          <cell r="R36704">
            <v>1.8</v>
          </cell>
          <cell r="AA36704" t="str">
            <v>Gasoline</v>
          </cell>
        </row>
        <row r="36705">
          <cell r="C36705">
            <v>2005</v>
          </cell>
          <cell r="J36705">
            <v>383695</v>
          </cell>
          <cell r="R36705">
            <v>1.8</v>
          </cell>
          <cell r="AA36705" t="str">
            <v>Gasoline</v>
          </cell>
        </row>
        <row r="36706">
          <cell r="C36706">
            <v>2005</v>
          </cell>
          <cell r="J36706">
            <v>136241</v>
          </cell>
          <cell r="R36706">
            <v>1.3</v>
          </cell>
          <cell r="AA36706" t="str">
            <v>Gasoline</v>
          </cell>
        </row>
        <row r="36707">
          <cell r="C36707">
            <v>2005</v>
          </cell>
          <cell r="J36707">
            <v>141232</v>
          </cell>
          <cell r="R36707">
            <v>1.3</v>
          </cell>
          <cell r="AA36707" t="str">
            <v>Gasoline</v>
          </cell>
        </row>
        <row r="36708">
          <cell r="C36708">
            <v>2005</v>
          </cell>
          <cell r="J36708">
            <v>151219</v>
          </cell>
          <cell r="R36708">
            <v>1.3</v>
          </cell>
          <cell r="AA36708" t="str">
            <v>Gasoline</v>
          </cell>
        </row>
        <row r="36709">
          <cell r="C36709">
            <v>2005</v>
          </cell>
          <cell r="J36709">
            <v>186166</v>
          </cell>
          <cell r="R36709">
            <v>1.4</v>
          </cell>
          <cell r="AA36709" t="str">
            <v>Gasoline</v>
          </cell>
        </row>
        <row r="36710">
          <cell r="C36710">
            <v>2005</v>
          </cell>
          <cell r="J36710">
            <v>161200</v>
          </cell>
          <cell r="R36710">
            <v>1.4</v>
          </cell>
          <cell r="AA36710" t="str">
            <v>Gasoline</v>
          </cell>
        </row>
        <row r="36711">
          <cell r="C36711">
            <v>2005</v>
          </cell>
          <cell r="J36711">
            <v>171183</v>
          </cell>
          <cell r="R36711">
            <v>1.4</v>
          </cell>
          <cell r="AA36711" t="str">
            <v>Gasoline</v>
          </cell>
        </row>
        <row r="36712">
          <cell r="C36712">
            <v>2005</v>
          </cell>
          <cell r="J36712">
            <v>186166</v>
          </cell>
          <cell r="R36712">
            <v>1.4</v>
          </cell>
          <cell r="AA36712" t="str">
            <v>Diesel</v>
          </cell>
        </row>
        <row r="36713">
          <cell r="C36713">
            <v>2005</v>
          </cell>
          <cell r="J36713">
            <v>191157</v>
          </cell>
          <cell r="R36713">
            <v>1.4</v>
          </cell>
          <cell r="AA36713" t="str">
            <v>Diesel</v>
          </cell>
        </row>
        <row r="36714">
          <cell r="C36714">
            <v>2005</v>
          </cell>
          <cell r="J36714">
            <v>196153</v>
          </cell>
          <cell r="R36714">
            <v>1.6</v>
          </cell>
          <cell r="AA36714" t="str">
            <v>Gasoline</v>
          </cell>
        </row>
        <row r="36715">
          <cell r="C36715">
            <v>2005</v>
          </cell>
          <cell r="J36715">
            <v>181170</v>
          </cell>
          <cell r="R36715">
            <v>1.6</v>
          </cell>
          <cell r="AA36715" t="str">
            <v>Gasoline</v>
          </cell>
        </row>
        <row r="36716">
          <cell r="C36716">
            <v>2005</v>
          </cell>
          <cell r="J36716">
            <v>198649</v>
          </cell>
          <cell r="R36716">
            <v>1.4</v>
          </cell>
          <cell r="AA36716" t="str">
            <v>Diesel</v>
          </cell>
        </row>
        <row r="36717">
          <cell r="C36717">
            <v>2005</v>
          </cell>
          <cell r="J36717">
            <v>919565</v>
          </cell>
          <cell r="R36717">
            <v>3.2</v>
          </cell>
          <cell r="AA36717" t="str">
            <v>Gasoline</v>
          </cell>
        </row>
        <row r="36718">
          <cell r="C36718">
            <v>2005</v>
          </cell>
          <cell r="J36718">
            <v>881621</v>
          </cell>
          <cell r="R36718">
            <v>3.2</v>
          </cell>
          <cell r="AA36718" t="str">
            <v>Gasoline</v>
          </cell>
        </row>
        <row r="36719">
          <cell r="C36719">
            <v>2005</v>
          </cell>
          <cell r="J36719">
            <v>757089</v>
          </cell>
          <cell r="R36719">
            <v>2.5</v>
          </cell>
          <cell r="AA36719" t="str">
            <v>Diesel</v>
          </cell>
        </row>
        <row r="36720">
          <cell r="C36720">
            <v>2005</v>
          </cell>
          <cell r="J36720">
            <v>856391</v>
          </cell>
          <cell r="R36720">
            <v>2.5</v>
          </cell>
          <cell r="AA36720" t="str">
            <v>Diesel</v>
          </cell>
        </row>
        <row r="36721">
          <cell r="C36721">
            <v>2005</v>
          </cell>
          <cell r="J36721">
            <v>817897</v>
          </cell>
          <cell r="R36721">
            <v>4</v>
          </cell>
          <cell r="AA36721" t="str">
            <v>Gasoline</v>
          </cell>
        </row>
        <row r="36722">
          <cell r="C36722">
            <v>2005</v>
          </cell>
          <cell r="J36722">
            <v>915964</v>
          </cell>
          <cell r="R36722">
            <v>4</v>
          </cell>
          <cell r="AA36722" t="str">
            <v>Gasoline</v>
          </cell>
        </row>
        <row r="36723">
          <cell r="C36723">
            <v>2005</v>
          </cell>
          <cell r="J36723">
            <v>613106</v>
          </cell>
          <cell r="R36723">
            <v>2.5</v>
          </cell>
          <cell r="AA36723" t="str">
            <v>Diesel</v>
          </cell>
        </row>
        <row r="36724">
          <cell r="C36724">
            <v>2005</v>
          </cell>
          <cell r="J36724">
            <v>667716</v>
          </cell>
          <cell r="R36724">
            <v>4</v>
          </cell>
          <cell r="AA36724" t="str">
            <v>Gasoline</v>
          </cell>
        </row>
        <row r="36725">
          <cell r="C36725">
            <v>2005</v>
          </cell>
          <cell r="J36725">
            <v>114601</v>
          </cell>
          <cell r="R36725">
            <v>1.1000000000000001</v>
          </cell>
          <cell r="AA36725" t="str">
            <v>Gasoline</v>
          </cell>
        </row>
        <row r="36726">
          <cell r="C36726">
            <v>2005</v>
          </cell>
          <cell r="J36726">
            <v>134055</v>
          </cell>
          <cell r="R36726">
            <v>1.3</v>
          </cell>
          <cell r="AA36726" t="str">
            <v>Gasoline</v>
          </cell>
        </row>
        <row r="36727">
          <cell r="C36727">
            <v>2005</v>
          </cell>
          <cell r="J36727">
            <v>129092</v>
          </cell>
          <cell r="R36727">
            <v>1.3</v>
          </cell>
          <cell r="AA36727" t="str">
            <v>Gasoline</v>
          </cell>
        </row>
        <row r="36728">
          <cell r="C36728">
            <v>2005</v>
          </cell>
          <cell r="J36728">
            <v>149715</v>
          </cell>
          <cell r="R36728">
            <v>1.3</v>
          </cell>
          <cell r="AA36728" t="str">
            <v>Gasoline</v>
          </cell>
        </row>
        <row r="36729">
          <cell r="C36729">
            <v>2005</v>
          </cell>
          <cell r="J36729">
            <v>153939</v>
          </cell>
          <cell r="R36729">
            <v>1.3</v>
          </cell>
          <cell r="AA36729" t="str">
            <v>Gasoline</v>
          </cell>
        </row>
        <row r="36730">
          <cell r="C36730">
            <v>2005</v>
          </cell>
          <cell r="J36730">
            <v>139022</v>
          </cell>
          <cell r="R36730">
            <v>1.6</v>
          </cell>
          <cell r="AA36730" t="str">
            <v>Gasoline</v>
          </cell>
        </row>
        <row r="36731">
          <cell r="C36731">
            <v>2005</v>
          </cell>
          <cell r="J36731">
            <v>143992</v>
          </cell>
          <cell r="R36731">
            <v>1.6</v>
          </cell>
          <cell r="AA36731" t="str">
            <v>Gasoline</v>
          </cell>
        </row>
        <row r="36732">
          <cell r="C36732">
            <v>2005</v>
          </cell>
          <cell r="J36732">
            <v>163888</v>
          </cell>
          <cell r="R36732">
            <v>1.6</v>
          </cell>
          <cell r="AA36732" t="str">
            <v>Gasoline</v>
          </cell>
        </row>
        <row r="36733">
          <cell r="C36733">
            <v>2005</v>
          </cell>
          <cell r="J36733">
            <v>158912</v>
          </cell>
          <cell r="R36733">
            <v>1.6</v>
          </cell>
          <cell r="AA36733" t="str">
            <v>Gasoline</v>
          </cell>
        </row>
        <row r="36734">
          <cell r="C36734">
            <v>2005</v>
          </cell>
          <cell r="J36734">
            <v>154706</v>
          </cell>
          <cell r="R36734">
            <v>1.5</v>
          </cell>
          <cell r="AA36734" t="str">
            <v>Diesel</v>
          </cell>
        </row>
        <row r="36735">
          <cell r="C36735">
            <v>2005</v>
          </cell>
          <cell r="J36735">
            <v>492254</v>
          </cell>
          <cell r="R36735">
            <v>1.8</v>
          </cell>
          <cell r="AA36735" t="str">
            <v>Gasoline</v>
          </cell>
        </row>
        <row r="36736">
          <cell r="C36736">
            <v>2005</v>
          </cell>
          <cell r="J36736">
            <v>275744</v>
          </cell>
          <cell r="R36736">
            <v>1.8</v>
          </cell>
          <cell r="AA36736" t="str">
            <v>Gasoline</v>
          </cell>
        </row>
        <row r="36737">
          <cell r="C36737">
            <v>2005</v>
          </cell>
          <cell r="J36737">
            <v>260831</v>
          </cell>
          <cell r="R36737">
            <v>1.8</v>
          </cell>
          <cell r="AA36737" t="str">
            <v>Gasoline</v>
          </cell>
        </row>
        <row r="36738">
          <cell r="C36738">
            <v>2005</v>
          </cell>
          <cell r="J36738">
            <v>267787</v>
          </cell>
          <cell r="R36738">
            <v>1.8</v>
          </cell>
          <cell r="AA36738" t="str">
            <v>Gasoline</v>
          </cell>
        </row>
        <row r="36739">
          <cell r="C36739">
            <v>2005</v>
          </cell>
          <cell r="J36739">
            <v>282706</v>
          </cell>
          <cell r="R36739">
            <v>1.8</v>
          </cell>
          <cell r="AA36739" t="str">
            <v>Gasoline</v>
          </cell>
        </row>
        <row r="36740">
          <cell r="C36740">
            <v>2005</v>
          </cell>
          <cell r="J36740">
            <v>277070</v>
          </cell>
          <cell r="R36740">
            <v>2</v>
          </cell>
          <cell r="AA36740" t="str">
            <v>Gasoline</v>
          </cell>
        </row>
        <row r="36741">
          <cell r="C36741">
            <v>2005</v>
          </cell>
          <cell r="J36741">
            <v>291983</v>
          </cell>
          <cell r="R36741">
            <v>2</v>
          </cell>
          <cell r="AA36741" t="str">
            <v>Gasoline</v>
          </cell>
        </row>
        <row r="36742">
          <cell r="C36742">
            <v>2005</v>
          </cell>
          <cell r="J36742">
            <v>318838</v>
          </cell>
          <cell r="R36742">
            <v>2.2999999999999998</v>
          </cell>
          <cell r="AA36742" t="str">
            <v>Gasoline</v>
          </cell>
        </row>
        <row r="36743">
          <cell r="C36743">
            <v>2005</v>
          </cell>
          <cell r="J36743">
            <v>325797</v>
          </cell>
          <cell r="R36743">
            <v>2.2999999999999998</v>
          </cell>
          <cell r="AA36743" t="str">
            <v>Gasoline</v>
          </cell>
        </row>
        <row r="36744">
          <cell r="C36744">
            <v>2005</v>
          </cell>
          <cell r="J36744">
            <v>277736</v>
          </cell>
          <cell r="R36744">
            <v>1.8</v>
          </cell>
          <cell r="AA36744" t="str">
            <v>Gasoline</v>
          </cell>
        </row>
        <row r="36745">
          <cell r="C36745">
            <v>2005</v>
          </cell>
          <cell r="J36745">
            <v>292649</v>
          </cell>
          <cell r="R36745">
            <v>1.8</v>
          </cell>
          <cell r="AA36745" t="str">
            <v>Gasoline</v>
          </cell>
        </row>
        <row r="36746">
          <cell r="C36746">
            <v>2005</v>
          </cell>
          <cell r="J36746">
            <v>287013</v>
          </cell>
          <cell r="R36746">
            <v>2</v>
          </cell>
          <cell r="AA36746" t="str">
            <v>Gasoline</v>
          </cell>
        </row>
        <row r="36747">
          <cell r="C36747">
            <v>2005</v>
          </cell>
          <cell r="J36747">
            <v>303311</v>
          </cell>
          <cell r="R36747">
            <v>2</v>
          </cell>
          <cell r="AA36747" t="str">
            <v>Gasoline</v>
          </cell>
        </row>
        <row r="36748">
          <cell r="C36748">
            <v>2005</v>
          </cell>
          <cell r="J36748">
            <v>335740</v>
          </cell>
          <cell r="R36748">
            <v>2.2999999999999998</v>
          </cell>
          <cell r="AA36748" t="str">
            <v>Gasoline</v>
          </cell>
        </row>
        <row r="36749">
          <cell r="C36749">
            <v>2005</v>
          </cell>
          <cell r="J36749">
            <v>238147</v>
          </cell>
          <cell r="R36749">
            <v>1.4</v>
          </cell>
          <cell r="AA36749" t="str">
            <v>Diesel</v>
          </cell>
        </row>
        <row r="36750">
          <cell r="C36750">
            <v>2005</v>
          </cell>
          <cell r="J36750">
            <v>285510</v>
          </cell>
          <cell r="R36750">
            <v>1.8</v>
          </cell>
          <cell r="AA36750" t="str">
            <v>Gasoline</v>
          </cell>
        </row>
        <row r="36751">
          <cell r="C36751">
            <v>2005</v>
          </cell>
          <cell r="J36751">
            <v>310479</v>
          </cell>
          <cell r="R36751">
            <v>1.8</v>
          </cell>
          <cell r="AA36751" t="str">
            <v>Gasoline</v>
          </cell>
        </row>
        <row r="36752">
          <cell r="C36752">
            <v>2005</v>
          </cell>
          <cell r="J36752">
            <v>330347</v>
          </cell>
          <cell r="R36752">
            <v>1.8</v>
          </cell>
          <cell r="AA36752" t="str">
            <v>Gasoline</v>
          </cell>
        </row>
        <row r="36753">
          <cell r="C36753">
            <v>2005</v>
          </cell>
          <cell r="J36753">
            <v>330449</v>
          </cell>
          <cell r="R36753">
            <v>2</v>
          </cell>
          <cell r="AA36753" t="str">
            <v>Gasoline</v>
          </cell>
        </row>
        <row r="36754">
          <cell r="C36754">
            <v>2005</v>
          </cell>
          <cell r="J36754">
            <v>365397</v>
          </cell>
          <cell r="R36754">
            <v>2</v>
          </cell>
          <cell r="AA36754" t="str">
            <v>Gasoline</v>
          </cell>
        </row>
        <row r="36755">
          <cell r="C36755">
            <v>2005</v>
          </cell>
          <cell r="J36755">
            <v>2943526</v>
          </cell>
          <cell r="R36755">
            <v>5.5</v>
          </cell>
          <cell r="AA36755" t="str">
            <v>Gasoline</v>
          </cell>
        </row>
        <row r="36756">
          <cell r="C36756">
            <v>2005</v>
          </cell>
          <cell r="J36756">
            <v>3003440</v>
          </cell>
          <cell r="R36756">
            <v>5.5</v>
          </cell>
          <cell r="AA36756" t="str">
            <v>Gasoline</v>
          </cell>
        </row>
        <row r="36757">
          <cell r="C36757">
            <v>2005</v>
          </cell>
          <cell r="J36757">
            <v>1719975</v>
          </cell>
          <cell r="R36757">
            <v>3.7</v>
          </cell>
          <cell r="AA36757" t="str">
            <v>Gasoline</v>
          </cell>
        </row>
        <row r="36758">
          <cell r="C36758">
            <v>2005</v>
          </cell>
          <cell r="J36758">
            <v>2891615</v>
          </cell>
          <cell r="R36758">
            <v>5.5</v>
          </cell>
          <cell r="AA36758" t="str">
            <v>Gasoline</v>
          </cell>
        </row>
        <row r="36759">
          <cell r="C36759">
            <v>2005</v>
          </cell>
          <cell r="J36759">
            <v>850075</v>
          </cell>
          <cell r="R36759">
            <v>2.5</v>
          </cell>
          <cell r="AA36759" t="str">
            <v>Gasoline</v>
          </cell>
        </row>
        <row r="36760">
          <cell r="C36760">
            <v>2005</v>
          </cell>
          <cell r="J36760">
            <v>824795</v>
          </cell>
          <cell r="R36760">
            <v>2.5</v>
          </cell>
          <cell r="AA36760" t="str">
            <v>Gasoline</v>
          </cell>
        </row>
        <row r="36761">
          <cell r="C36761">
            <v>2005</v>
          </cell>
          <cell r="J36761">
            <v>859880</v>
          </cell>
          <cell r="R36761">
            <v>2.5</v>
          </cell>
          <cell r="AA36761" t="str">
            <v>Gasoline</v>
          </cell>
        </row>
        <row r="36762">
          <cell r="C36762">
            <v>2005</v>
          </cell>
          <cell r="J36762">
            <v>885156</v>
          </cell>
          <cell r="R36762">
            <v>2.5</v>
          </cell>
          <cell r="AA36762" t="str">
            <v>Gasoline</v>
          </cell>
        </row>
        <row r="36763">
          <cell r="C36763">
            <v>2005</v>
          </cell>
          <cell r="J36763">
            <v>893541</v>
          </cell>
          <cell r="R36763">
            <v>2.5</v>
          </cell>
          <cell r="AA36763" t="str">
            <v>Gasoline</v>
          </cell>
        </row>
        <row r="36764">
          <cell r="C36764">
            <v>2005</v>
          </cell>
          <cell r="J36764">
            <v>936001</v>
          </cell>
          <cell r="R36764">
            <v>2.5</v>
          </cell>
          <cell r="AA36764" t="str">
            <v>Gasoline</v>
          </cell>
        </row>
        <row r="36765">
          <cell r="C36765">
            <v>2005</v>
          </cell>
          <cell r="J36765">
            <v>858462</v>
          </cell>
          <cell r="R36765">
            <v>2.5</v>
          </cell>
          <cell r="AA36765" t="str">
            <v>Gasoline</v>
          </cell>
        </row>
        <row r="36766">
          <cell r="C36766">
            <v>2005</v>
          </cell>
          <cell r="J36766">
            <v>918821</v>
          </cell>
          <cell r="R36766">
            <v>2.5</v>
          </cell>
          <cell r="AA36766" t="str">
            <v>Gasoline</v>
          </cell>
        </row>
        <row r="36767">
          <cell r="C36767">
            <v>2005</v>
          </cell>
          <cell r="J36767">
            <v>883742</v>
          </cell>
          <cell r="R36767">
            <v>2.5</v>
          </cell>
          <cell r="AA36767" t="str">
            <v>Gasoline</v>
          </cell>
        </row>
        <row r="36768">
          <cell r="C36768">
            <v>2005</v>
          </cell>
          <cell r="J36768">
            <v>961286</v>
          </cell>
          <cell r="R36768">
            <v>2.5</v>
          </cell>
          <cell r="AA36768" t="str">
            <v>Gasoline</v>
          </cell>
        </row>
        <row r="36769">
          <cell r="C36769">
            <v>2005</v>
          </cell>
          <cell r="J36769">
            <v>981502</v>
          </cell>
          <cell r="R36769">
            <v>2.9</v>
          </cell>
          <cell r="AA36769" t="str">
            <v>Gasoline</v>
          </cell>
        </row>
        <row r="36770">
          <cell r="C36770">
            <v>2005</v>
          </cell>
          <cell r="J36770">
            <v>1017898</v>
          </cell>
          <cell r="R36770">
            <v>2.9</v>
          </cell>
          <cell r="AA36770" t="str">
            <v>Gasoline</v>
          </cell>
        </row>
        <row r="36771">
          <cell r="C36771">
            <v>2005</v>
          </cell>
          <cell r="J36771">
            <v>1006779</v>
          </cell>
          <cell r="R36771">
            <v>2.9</v>
          </cell>
          <cell r="AA36771" t="str">
            <v>Gasoline</v>
          </cell>
        </row>
        <row r="36772">
          <cell r="C36772">
            <v>2005</v>
          </cell>
          <cell r="J36772">
            <v>1043172</v>
          </cell>
          <cell r="R36772">
            <v>2.9</v>
          </cell>
          <cell r="AA36772" t="str">
            <v>Gasoline</v>
          </cell>
        </row>
        <row r="36773">
          <cell r="C36773">
            <v>2005</v>
          </cell>
          <cell r="J36773">
            <v>910730</v>
          </cell>
          <cell r="R36773">
            <v>2.4</v>
          </cell>
          <cell r="AA36773" t="str">
            <v>Diesel</v>
          </cell>
        </row>
        <row r="36774">
          <cell r="C36774">
            <v>2005</v>
          </cell>
          <cell r="J36774">
            <v>902337</v>
          </cell>
          <cell r="R36774">
            <v>2.5</v>
          </cell>
          <cell r="AA36774" t="str">
            <v>Gasoline</v>
          </cell>
        </row>
        <row r="36775">
          <cell r="C36775">
            <v>2005</v>
          </cell>
          <cell r="J36775">
            <v>927613</v>
          </cell>
          <cell r="R36775">
            <v>2.5</v>
          </cell>
          <cell r="AA36775" t="str">
            <v>Gasoline</v>
          </cell>
        </row>
        <row r="36776">
          <cell r="C36776">
            <v>2005</v>
          </cell>
          <cell r="J36776">
            <v>833185</v>
          </cell>
          <cell r="R36776">
            <v>2.4</v>
          </cell>
          <cell r="AA36776" t="str">
            <v>Diesel</v>
          </cell>
        </row>
        <row r="36777">
          <cell r="C36777">
            <v>2005</v>
          </cell>
          <cell r="J36777">
            <v>868270</v>
          </cell>
          <cell r="R36777">
            <v>2.4</v>
          </cell>
          <cell r="AA36777" t="str">
            <v>Diesel</v>
          </cell>
        </row>
        <row r="36778">
          <cell r="C36778">
            <v>2005</v>
          </cell>
          <cell r="J36778">
            <v>858462</v>
          </cell>
          <cell r="R36778">
            <v>2.4</v>
          </cell>
          <cell r="AA36778" t="str">
            <v>Diesel</v>
          </cell>
        </row>
        <row r="36779">
          <cell r="C36779">
            <v>2005</v>
          </cell>
          <cell r="J36779">
            <v>893541</v>
          </cell>
          <cell r="R36779">
            <v>2.4</v>
          </cell>
          <cell r="AA36779" t="str">
            <v>Diesel</v>
          </cell>
        </row>
        <row r="36780">
          <cell r="C36780">
            <v>2005</v>
          </cell>
          <cell r="J36780">
            <v>936001</v>
          </cell>
          <cell r="R36780">
            <v>2.4</v>
          </cell>
          <cell r="AA36780" t="str">
            <v>Diesel</v>
          </cell>
        </row>
        <row r="36781">
          <cell r="C36781">
            <v>2005</v>
          </cell>
          <cell r="J36781">
            <v>1421817</v>
          </cell>
          <cell r="R36781">
            <v>3.7</v>
          </cell>
          <cell r="AA36781" t="str">
            <v>Gasoline</v>
          </cell>
        </row>
        <row r="36782">
          <cell r="C36782">
            <v>2005</v>
          </cell>
          <cell r="J36782">
            <v>1502691</v>
          </cell>
          <cell r="R36782">
            <v>3.7</v>
          </cell>
          <cell r="AA36782" t="str">
            <v>Gasoline</v>
          </cell>
        </row>
        <row r="36783">
          <cell r="C36783">
            <v>2005</v>
          </cell>
          <cell r="J36783">
            <v>1745324</v>
          </cell>
          <cell r="R36783">
            <v>4.3</v>
          </cell>
          <cell r="AA36783" t="str">
            <v>Gasoline</v>
          </cell>
        </row>
        <row r="36784">
          <cell r="C36784">
            <v>2005</v>
          </cell>
          <cell r="J36784">
            <v>1886115</v>
          </cell>
          <cell r="R36784">
            <v>5</v>
          </cell>
          <cell r="AA36784" t="str">
            <v>Gasoline</v>
          </cell>
        </row>
        <row r="36785">
          <cell r="C36785">
            <v>2005</v>
          </cell>
          <cell r="J36785">
            <v>2628998</v>
          </cell>
          <cell r="R36785">
            <v>5.5</v>
          </cell>
          <cell r="AA36785" t="str">
            <v>Gasoline</v>
          </cell>
        </row>
        <row r="36786">
          <cell r="C36786">
            <v>2005</v>
          </cell>
          <cell r="J36786">
            <v>1547625</v>
          </cell>
          <cell r="R36786">
            <v>3.7</v>
          </cell>
          <cell r="AA36786" t="str">
            <v>Gasoline</v>
          </cell>
        </row>
        <row r="36787">
          <cell r="C36787">
            <v>2005</v>
          </cell>
          <cell r="J36787">
            <v>1627504</v>
          </cell>
          <cell r="R36787">
            <v>3.7</v>
          </cell>
          <cell r="AA36787" t="str">
            <v>Gasoline</v>
          </cell>
        </row>
        <row r="36788">
          <cell r="C36788">
            <v>2005</v>
          </cell>
          <cell r="J36788">
            <v>1871141</v>
          </cell>
          <cell r="R36788">
            <v>4.3</v>
          </cell>
          <cell r="AA36788" t="str">
            <v>Gasoline</v>
          </cell>
        </row>
        <row r="36789">
          <cell r="C36789">
            <v>2005</v>
          </cell>
          <cell r="J36789">
            <v>1974982</v>
          </cell>
          <cell r="R36789">
            <v>5</v>
          </cell>
          <cell r="AA36789" t="str">
            <v>Gasoline</v>
          </cell>
        </row>
        <row r="36790">
          <cell r="C36790">
            <v>2005</v>
          </cell>
          <cell r="J36790">
            <v>2716870</v>
          </cell>
          <cell r="R36790">
            <v>5.5</v>
          </cell>
          <cell r="AA36790" t="str">
            <v>Gasoline</v>
          </cell>
        </row>
        <row r="36791">
          <cell r="C36791">
            <v>2005</v>
          </cell>
          <cell r="J36791">
            <v>2860650</v>
          </cell>
          <cell r="R36791">
            <v>5.5</v>
          </cell>
          <cell r="AA36791" t="str">
            <v>Gasoline</v>
          </cell>
        </row>
        <row r="36792">
          <cell r="C36792">
            <v>2005</v>
          </cell>
          <cell r="J36792">
            <v>601962</v>
          </cell>
          <cell r="R36792">
            <v>2</v>
          </cell>
          <cell r="AA36792" t="str">
            <v>Gasoline</v>
          </cell>
        </row>
        <row r="36793">
          <cell r="C36793">
            <v>2005</v>
          </cell>
          <cell r="J36793">
            <v>389174</v>
          </cell>
          <cell r="R36793">
            <v>1.8</v>
          </cell>
          <cell r="AA36793" t="str">
            <v>Gasoline</v>
          </cell>
        </row>
        <row r="36794">
          <cell r="C36794">
            <v>2005</v>
          </cell>
          <cell r="J36794">
            <v>547262</v>
          </cell>
          <cell r="R36794">
            <v>2</v>
          </cell>
          <cell r="AA36794" t="str">
            <v>Gasoline</v>
          </cell>
        </row>
        <row r="36795">
          <cell r="C36795">
            <v>2005</v>
          </cell>
          <cell r="J36795">
            <v>458446</v>
          </cell>
          <cell r="R36795">
            <v>2</v>
          </cell>
          <cell r="AA36795" t="str">
            <v>Gasoline</v>
          </cell>
        </row>
        <row r="36796">
          <cell r="C36796">
            <v>2005</v>
          </cell>
          <cell r="J36796">
            <v>516248</v>
          </cell>
          <cell r="R36796">
            <v>2.2000000000000002</v>
          </cell>
          <cell r="AA36796" t="str">
            <v>Gasoline</v>
          </cell>
        </row>
        <row r="36797">
          <cell r="C36797">
            <v>2005</v>
          </cell>
          <cell r="J36797">
            <v>624880</v>
          </cell>
          <cell r="R36797">
            <v>3</v>
          </cell>
          <cell r="AA36797" t="str">
            <v>Gasoline</v>
          </cell>
        </row>
        <row r="36798">
          <cell r="C36798">
            <v>2005</v>
          </cell>
          <cell r="J36798">
            <v>570937</v>
          </cell>
          <cell r="R36798">
            <v>2.2000000000000002</v>
          </cell>
          <cell r="AA36798" t="str">
            <v>Diesel</v>
          </cell>
        </row>
        <row r="36799">
          <cell r="C36799">
            <v>2005</v>
          </cell>
          <cell r="J36799">
            <v>533963</v>
          </cell>
          <cell r="R36799">
            <v>2.2000000000000002</v>
          </cell>
          <cell r="AA36799" t="str">
            <v>Diesel</v>
          </cell>
        </row>
        <row r="36800">
          <cell r="C36800">
            <v>2005</v>
          </cell>
          <cell r="J36800">
            <v>199638</v>
          </cell>
          <cell r="R36800">
            <v>1.5</v>
          </cell>
          <cell r="AA36800" t="str">
            <v>Gasoline</v>
          </cell>
        </row>
        <row r="36801">
          <cell r="C36801">
            <v>2005</v>
          </cell>
          <cell r="J36801">
            <v>254561</v>
          </cell>
          <cell r="R36801">
            <v>1.8</v>
          </cell>
          <cell r="AA36801" t="str">
            <v>Gasoline</v>
          </cell>
        </row>
        <row r="36802">
          <cell r="C36802">
            <v>2005</v>
          </cell>
          <cell r="J36802">
            <v>199637</v>
          </cell>
          <cell r="R36802">
            <v>1.5</v>
          </cell>
          <cell r="AA36802" t="str">
            <v>Gasoline</v>
          </cell>
        </row>
        <row r="36803">
          <cell r="C36803">
            <v>2005</v>
          </cell>
          <cell r="J36803">
            <v>209626</v>
          </cell>
          <cell r="R36803">
            <v>1.8</v>
          </cell>
          <cell r="AA36803" t="str">
            <v>Gasoline</v>
          </cell>
        </row>
        <row r="36804">
          <cell r="C36804">
            <v>2005</v>
          </cell>
          <cell r="J36804">
            <v>254558</v>
          </cell>
          <cell r="R36804">
            <v>1.8</v>
          </cell>
          <cell r="AA36804" t="str">
            <v>Gasoline</v>
          </cell>
        </row>
        <row r="36805">
          <cell r="C36805">
            <v>2005</v>
          </cell>
          <cell r="J36805">
            <v>119678</v>
          </cell>
          <cell r="R36805">
            <v>1.3</v>
          </cell>
          <cell r="AA36805" t="str">
            <v>Gasoline</v>
          </cell>
        </row>
        <row r="36806">
          <cell r="C36806">
            <v>2005</v>
          </cell>
          <cell r="J36806">
            <v>653964</v>
          </cell>
          <cell r="R36806">
            <v>1.8</v>
          </cell>
          <cell r="AA36806" t="str">
            <v>Gasoline</v>
          </cell>
        </row>
        <row r="36807">
          <cell r="C36807">
            <v>2005</v>
          </cell>
          <cell r="J36807">
            <v>731844</v>
          </cell>
          <cell r="R36807">
            <v>2.6</v>
          </cell>
          <cell r="AA36807" t="str">
            <v>Gasoline</v>
          </cell>
        </row>
        <row r="36808">
          <cell r="C36808">
            <v>2005</v>
          </cell>
          <cell r="J36808">
            <v>824704</v>
          </cell>
          <cell r="R36808">
            <v>2.6</v>
          </cell>
          <cell r="AA36808" t="str">
            <v>Gasoline</v>
          </cell>
        </row>
        <row r="36809">
          <cell r="C36809">
            <v>2005</v>
          </cell>
          <cell r="J36809">
            <v>618021</v>
          </cell>
          <cell r="R36809">
            <v>1.8</v>
          </cell>
          <cell r="AA36809" t="str">
            <v>Gasoline</v>
          </cell>
        </row>
        <row r="36810">
          <cell r="C36810">
            <v>2005</v>
          </cell>
          <cell r="J36810">
            <v>179674</v>
          </cell>
          <cell r="R36810">
            <v>1.4</v>
          </cell>
          <cell r="AA36810" t="str">
            <v>Gasoline</v>
          </cell>
        </row>
        <row r="36811">
          <cell r="C36811">
            <v>2005</v>
          </cell>
          <cell r="J36811">
            <v>189661</v>
          </cell>
          <cell r="R36811">
            <v>1.4</v>
          </cell>
          <cell r="AA36811" t="str">
            <v>Gasoline</v>
          </cell>
        </row>
        <row r="36812">
          <cell r="C36812">
            <v>2005</v>
          </cell>
          <cell r="J36812">
            <v>222604</v>
          </cell>
          <cell r="R36812">
            <v>1.4</v>
          </cell>
          <cell r="AA36812" t="str">
            <v>Gasoline</v>
          </cell>
        </row>
        <row r="36813">
          <cell r="C36813">
            <v>2005</v>
          </cell>
          <cell r="J36813">
            <v>212623</v>
          </cell>
          <cell r="R36813">
            <v>1.4</v>
          </cell>
          <cell r="AA36813" t="str">
            <v>Gasoline</v>
          </cell>
        </row>
        <row r="36814">
          <cell r="C36814">
            <v>2005</v>
          </cell>
          <cell r="J36814">
            <v>907828</v>
          </cell>
          <cell r="R36814">
            <v>2.7</v>
          </cell>
          <cell r="AA36814" t="str">
            <v>Diesel</v>
          </cell>
        </row>
        <row r="36815">
          <cell r="C36815">
            <v>2005</v>
          </cell>
          <cell r="J36815">
            <v>955764</v>
          </cell>
          <cell r="R36815">
            <v>2.7</v>
          </cell>
          <cell r="AA36815" t="str">
            <v>Diesel</v>
          </cell>
        </row>
        <row r="36816">
          <cell r="C36816">
            <v>2005</v>
          </cell>
          <cell r="J36816">
            <v>1024317</v>
          </cell>
          <cell r="R36816">
            <v>3.2</v>
          </cell>
          <cell r="AA36816" t="str">
            <v>Diesel</v>
          </cell>
        </row>
        <row r="36817">
          <cell r="C36817">
            <v>2005</v>
          </cell>
          <cell r="J36817">
            <v>902174</v>
          </cell>
          <cell r="R36817">
            <v>2.1</v>
          </cell>
          <cell r="AA36817" t="str">
            <v>Diesel</v>
          </cell>
        </row>
        <row r="36818">
          <cell r="C36818">
            <v>2005</v>
          </cell>
          <cell r="J36818">
            <v>854246</v>
          </cell>
          <cell r="R36818">
            <v>2.1</v>
          </cell>
          <cell r="AA36818" t="str">
            <v>Diesel</v>
          </cell>
        </row>
        <row r="36819">
          <cell r="C36819">
            <v>2005</v>
          </cell>
          <cell r="J36819">
            <v>731058</v>
          </cell>
          <cell r="R36819">
            <v>2</v>
          </cell>
          <cell r="AA36819" t="str">
            <v>Diesel</v>
          </cell>
        </row>
        <row r="36820">
          <cell r="C36820">
            <v>2005</v>
          </cell>
          <cell r="J36820">
            <v>778992</v>
          </cell>
          <cell r="R36820">
            <v>2</v>
          </cell>
          <cell r="AA36820" t="str">
            <v>Diesel</v>
          </cell>
        </row>
        <row r="36821">
          <cell r="C36821">
            <v>2005</v>
          </cell>
          <cell r="J36821">
            <v>791641</v>
          </cell>
          <cell r="R36821">
            <v>2.2000000000000002</v>
          </cell>
          <cell r="AA36821" t="str">
            <v>Diesel</v>
          </cell>
        </row>
        <row r="36822">
          <cell r="C36822">
            <v>2005</v>
          </cell>
          <cell r="J36822">
            <v>839569</v>
          </cell>
          <cell r="R36822">
            <v>2.2000000000000002</v>
          </cell>
          <cell r="AA36822" t="str">
            <v>Diesel</v>
          </cell>
        </row>
        <row r="36823">
          <cell r="C36823">
            <v>2005</v>
          </cell>
          <cell r="J36823">
            <v>845222</v>
          </cell>
          <cell r="R36823">
            <v>2.7</v>
          </cell>
          <cell r="AA36823" t="str">
            <v>Diesel</v>
          </cell>
        </row>
        <row r="36824">
          <cell r="C36824">
            <v>2005</v>
          </cell>
          <cell r="J36824">
            <v>893159</v>
          </cell>
          <cell r="R36824">
            <v>2.7</v>
          </cell>
          <cell r="AA36824" t="str">
            <v>Diesel</v>
          </cell>
        </row>
        <row r="36825">
          <cell r="C36825">
            <v>2005</v>
          </cell>
          <cell r="J36825">
            <v>961712</v>
          </cell>
          <cell r="R36825">
            <v>3.2</v>
          </cell>
          <cell r="AA36825" t="str">
            <v>Diesel</v>
          </cell>
        </row>
        <row r="36826">
          <cell r="C36826">
            <v>2005</v>
          </cell>
          <cell r="J36826">
            <v>1283232</v>
          </cell>
          <cell r="R36826">
            <v>4</v>
          </cell>
          <cell r="AA36826" t="str">
            <v>Diesel</v>
          </cell>
        </row>
        <row r="36827">
          <cell r="C36827">
            <v>2005</v>
          </cell>
          <cell r="J36827">
            <v>441195</v>
          </cell>
          <cell r="R36827">
            <v>2</v>
          </cell>
          <cell r="AA36827" t="str">
            <v>Gasoline</v>
          </cell>
        </row>
        <row r="36828">
          <cell r="C36828">
            <v>2005</v>
          </cell>
          <cell r="J36828">
            <v>409751</v>
          </cell>
          <cell r="R36828">
            <v>1.6</v>
          </cell>
          <cell r="AA36828" t="str">
            <v>Gasoline</v>
          </cell>
        </row>
        <row r="36829">
          <cell r="C36829">
            <v>2005</v>
          </cell>
          <cell r="J36829">
            <v>475682</v>
          </cell>
          <cell r="R36829">
            <v>2</v>
          </cell>
          <cell r="AA36829" t="str">
            <v>Gasoline</v>
          </cell>
        </row>
        <row r="36830">
          <cell r="C36830">
            <v>2005</v>
          </cell>
          <cell r="J36830">
            <v>775572</v>
          </cell>
          <cell r="R36830">
            <v>2.5</v>
          </cell>
          <cell r="AA36830" t="str">
            <v>Diesel</v>
          </cell>
        </row>
        <row r="36831">
          <cell r="C36831">
            <v>2005</v>
          </cell>
          <cell r="J36831">
            <v>689262</v>
          </cell>
          <cell r="R36831">
            <v>2.5</v>
          </cell>
          <cell r="AA36831" t="str">
            <v>Diesel</v>
          </cell>
        </row>
        <row r="36832">
          <cell r="C36832">
            <v>2005</v>
          </cell>
          <cell r="J36832">
            <v>377913</v>
          </cell>
          <cell r="R36832">
            <v>1.9</v>
          </cell>
          <cell r="AA36832" t="str">
            <v>Diesel</v>
          </cell>
        </row>
        <row r="36833">
          <cell r="C36833">
            <v>2005</v>
          </cell>
          <cell r="J36833">
            <v>389288</v>
          </cell>
          <cell r="R36833">
            <v>1.9</v>
          </cell>
          <cell r="AA36833" t="str">
            <v>Diesel</v>
          </cell>
        </row>
        <row r="36834">
          <cell r="C36834">
            <v>2005</v>
          </cell>
          <cell r="J36834">
            <v>554429</v>
          </cell>
          <cell r="R36834">
            <v>3.2</v>
          </cell>
          <cell r="AA36834" t="str">
            <v>Gasoline</v>
          </cell>
        </row>
        <row r="36835">
          <cell r="C36835">
            <v>2005</v>
          </cell>
          <cell r="J36835">
            <v>146228</v>
          </cell>
          <cell r="R36835">
            <v>1.3</v>
          </cell>
          <cell r="AA36835" t="str">
            <v>Gasoline</v>
          </cell>
        </row>
        <row r="36836">
          <cell r="C36836">
            <v>2005</v>
          </cell>
          <cell r="J36836">
            <v>156203</v>
          </cell>
          <cell r="R36836">
            <v>1.4</v>
          </cell>
          <cell r="AA36836" t="str">
            <v>Gasoline</v>
          </cell>
        </row>
        <row r="36837">
          <cell r="C36837">
            <v>2005</v>
          </cell>
          <cell r="J36837">
            <v>181170</v>
          </cell>
          <cell r="R36837">
            <v>1.4</v>
          </cell>
          <cell r="AA36837" t="str">
            <v>Gasoline</v>
          </cell>
        </row>
        <row r="36838">
          <cell r="C36838">
            <v>2005</v>
          </cell>
          <cell r="J36838">
            <v>166193</v>
          </cell>
          <cell r="R36838">
            <v>1.4</v>
          </cell>
          <cell r="AA36838" t="str">
            <v>Gasoline</v>
          </cell>
        </row>
        <row r="36839">
          <cell r="C36839">
            <v>2005</v>
          </cell>
          <cell r="J36839">
            <v>181170</v>
          </cell>
          <cell r="R36839">
            <v>1.4</v>
          </cell>
          <cell r="AA36839" t="str">
            <v>Diesel</v>
          </cell>
        </row>
        <row r="36840">
          <cell r="C36840">
            <v>2005</v>
          </cell>
          <cell r="J36840">
            <v>193653</v>
          </cell>
          <cell r="R36840">
            <v>1.4</v>
          </cell>
          <cell r="AA36840" t="str">
            <v>Diesel</v>
          </cell>
        </row>
        <row r="36841">
          <cell r="C36841">
            <v>2005</v>
          </cell>
          <cell r="J36841">
            <v>186166</v>
          </cell>
          <cell r="R36841">
            <v>1.4</v>
          </cell>
          <cell r="AA36841" t="str">
            <v>Diesel</v>
          </cell>
        </row>
        <row r="36842">
          <cell r="C36842">
            <v>2005</v>
          </cell>
          <cell r="J36842">
            <v>176177</v>
          </cell>
          <cell r="R36842">
            <v>1.6</v>
          </cell>
          <cell r="AA36842" t="str">
            <v>Gasoline</v>
          </cell>
        </row>
        <row r="36843">
          <cell r="C36843">
            <v>2005</v>
          </cell>
          <cell r="J36843">
            <v>243919</v>
          </cell>
          <cell r="R36843">
            <v>1.4</v>
          </cell>
          <cell r="AA36843" t="str">
            <v>Gasoline</v>
          </cell>
        </row>
        <row r="36844">
          <cell r="C36844">
            <v>2005</v>
          </cell>
          <cell r="J36844">
            <v>246153</v>
          </cell>
          <cell r="R36844">
            <v>1.4</v>
          </cell>
          <cell r="AA36844" t="str">
            <v>Gasoline</v>
          </cell>
        </row>
        <row r="36845">
          <cell r="C36845">
            <v>2005</v>
          </cell>
          <cell r="J36845">
            <v>226066</v>
          </cell>
          <cell r="R36845">
            <v>1.4</v>
          </cell>
          <cell r="AA36845" t="str">
            <v>Gasoline</v>
          </cell>
        </row>
        <row r="36846">
          <cell r="C36846">
            <v>2005</v>
          </cell>
          <cell r="J36846">
            <v>228928</v>
          </cell>
          <cell r="R36846">
            <v>1.6</v>
          </cell>
          <cell r="AA36846" t="str">
            <v>Gasoline</v>
          </cell>
        </row>
        <row r="36847">
          <cell r="C36847">
            <v>2005</v>
          </cell>
          <cell r="J36847">
            <v>248920</v>
          </cell>
          <cell r="R36847">
            <v>1.6</v>
          </cell>
          <cell r="AA36847" t="str">
            <v>Gasoline</v>
          </cell>
        </row>
        <row r="36848">
          <cell r="C36848">
            <v>2005</v>
          </cell>
          <cell r="J36848">
            <v>253918</v>
          </cell>
          <cell r="R36848">
            <v>1.6</v>
          </cell>
          <cell r="AA36848" t="str">
            <v>Gasoline</v>
          </cell>
        </row>
        <row r="36849">
          <cell r="C36849">
            <v>2005</v>
          </cell>
          <cell r="J36849">
            <v>268912</v>
          </cell>
          <cell r="R36849">
            <v>1.6</v>
          </cell>
          <cell r="AA36849" t="str">
            <v>Gasoline</v>
          </cell>
        </row>
        <row r="36850">
          <cell r="C36850">
            <v>2005</v>
          </cell>
          <cell r="J36850">
            <v>286318</v>
          </cell>
          <cell r="R36850">
            <v>1.6</v>
          </cell>
          <cell r="AA36850" t="str">
            <v>Gasoline</v>
          </cell>
        </row>
        <row r="36851">
          <cell r="C36851">
            <v>2005</v>
          </cell>
          <cell r="J36851">
            <v>283906</v>
          </cell>
          <cell r="R36851">
            <v>1.6</v>
          </cell>
          <cell r="AA36851" t="str">
            <v>Gasoline</v>
          </cell>
        </row>
        <row r="36852">
          <cell r="C36852">
            <v>2005</v>
          </cell>
          <cell r="J36852">
            <v>288904</v>
          </cell>
          <cell r="R36852">
            <v>2</v>
          </cell>
          <cell r="AA36852" t="str">
            <v>Gasoline</v>
          </cell>
        </row>
        <row r="36853">
          <cell r="C36853">
            <v>2005</v>
          </cell>
          <cell r="J36853">
            <v>231092</v>
          </cell>
          <cell r="R36853">
            <v>1.4</v>
          </cell>
          <cell r="AA36853" t="str">
            <v>Gasoline</v>
          </cell>
        </row>
        <row r="36854">
          <cell r="C36854">
            <v>2005</v>
          </cell>
          <cell r="J36854">
            <v>251175</v>
          </cell>
          <cell r="R36854">
            <v>1.4</v>
          </cell>
          <cell r="AA36854" t="str">
            <v>Gasoline</v>
          </cell>
        </row>
        <row r="36855">
          <cell r="C36855">
            <v>2005</v>
          </cell>
          <cell r="J36855">
            <v>250122</v>
          </cell>
          <cell r="R36855">
            <v>1.4</v>
          </cell>
          <cell r="AA36855" t="str">
            <v>Gasoline</v>
          </cell>
        </row>
        <row r="36856">
          <cell r="C36856">
            <v>2005</v>
          </cell>
          <cell r="J36856">
            <v>235116</v>
          </cell>
          <cell r="R36856">
            <v>1.6</v>
          </cell>
          <cell r="AA36856" t="str">
            <v>Gasoline</v>
          </cell>
        </row>
        <row r="36857">
          <cell r="C36857">
            <v>2005</v>
          </cell>
          <cell r="J36857">
            <v>255123</v>
          </cell>
          <cell r="R36857">
            <v>1.6</v>
          </cell>
          <cell r="AA36857" t="str">
            <v>Gasoline</v>
          </cell>
        </row>
        <row r="36858">
          <cell r="C36858">
            <v>2005</v>
          </cell>
          <cell r="J36858">
            <v>260125</v>
          </cell>
          <cell r="R36858">
            <v>1.6</v>
          </cell>
          <cell r="AA36858" t="str">
            <v>Gasoline</v>
          </cell>
        </row>
        <row r="36859">
          <cell r="C36859">
            <v>2005</v>
          </cell>
          <cell r="J36859">
            <v>285135</v>
          </cell>
          <cell r="R36859">
            <v>1.6</v>
          </cell>
          <cell r="AA36859" t="str">
            <v>Gasoline</v>
          </cell>
        </row>
        <row r="36860">
          <cell r="C36860">
            <v>2005</v>
          </cell>
          <cell r="J36860">
            <v>275131</v>
          </cell>
          <cell r="R36860">
            <v>1.6</v>
          </cell>
          <cell r="AA36860" t="str">
            <v>Gasoline</v>
          </cell>
        </row>
        <row r="36861">
          <cell r="C36861">
            <v>2005</v>
          </cell>
          <cell r="J36861">
            <v>290137</v>
          </cell>
          <cell r="R36861">
            <v>1.6</v>
          </cell>
          <cell r="AA36861" t="str">
            <v>Gasoline</v>
          </cell>
        </row>
        <row r="36862">
          <cell r="C36862">
            <v>2005</v>
          </cell>
          <cell r="J36862">
            <v>295142</v>
          </cell>
          <cell r="R36862">
            <v>2</v>
          </cell>
          <cell r="AA36862" t="str">
            <v>Gasoline</v>
          </cell>
        </row>
        <row r="36863">
          <cell r="C36863">
            <v>2005</v>
          </cell>
          <cell r="J36863">
            <v>303901</v>
          </cell>
          <cell r="R36863">
            <v>1.9</v>
          </cell>
          <cell r="AA36863" t="str">
            <v>Diesel</v>
          </cell>
        </row>
        <row r="36864">
          <cell r="C36864">
            <v>2005</v>
          </cell>
          <cell r="J36864">
            <v>323893</v>
          </cell>
          <cell r="R36864">
            <v>1.9</v>
          </cell>
          <cell r="AA36864" t="str">
            <v>Diesel</v>
          </cell>
        </row>
        <row r="36865">
          <cell r="C36865">
            <v>2005</v>
          </cell>
          <cell r="J36865">
            <v>283906</v>
          </cell>
          <cell r="R36865">
            <v>1.9</v>
          </cell>
          <cell r="AA36865" t="str">
            <v>Diesel</v>
          </cell>
        </row>
        <row r="36866">
          <cell r="C36866">
            <v>2005</v>
          </cell>
          <cell r="J36866">
            <v>308899</v>
          </cell>
          <cell r="R36866">
            <v>1.9</v>
          </cell>
          <cell r="AA36866" t="str">
            <v>Diesel</v>
          </cell>
        </row>
        <row r="36867">
          <cell r="C36867">
            <v>2005</v>
          </cell>
          <cell r="J36867">
            <v>290137</v>
          </cell>
          <cell r="R36867">
            <v>1.9</v>
          </cell>
          <cell r="AA36867" t="str">
            <v>Diesel</v>
          </cell>
        </row>
        <row r="36868">
          <cell r="C36868">
            <v>2005</v>
          </cell>
          <cell r="J36868">
            <v>310148</v>
          </cell>
          <cell r="R36868">
            <v>1.9</v>
          </cell>
          <cell r="AA36868" t="str">
            <v>Diesel</v>
          </cell>
        </row>
        <row r="36869">
          <cell r="C36869">
            <v>2005</v>
          </cell>
          <cell r="J36869">
            <v>331498</v>
          </cell>
          <cell r="R36869">
            <v>1.9</v>
          </cell>
          <cell r="AA36869" t="str">
            <v>Diesel</v>
          </cell>
        </row>
        <row r="36870">
          <cell r="C36870">
            <v>2005</v>
          </cell>
          <cell r="J36870">
            <v>244446</v>
          </cell>
          <cell r="R36870">
            <v>2</v>
          </cell>
          <cell r="AA36870" t="str">
            <v>Diesel</v>
          </cell>
        </row>
        <row r="36871">
          <cell r="C36871">
            <v>2005</v>
          </cell>
          <cell r="J36871">
            <v>228719</v>
          </cell>
          <cell r="R36871">
            <v>2</v>
          </cell>
          <cell r="AA36871" t="str">
            <v>Diesel</v>
          </cell>
        </row>
        <row r="36872">
          <cell r="C36872">
            <v>2005</v>
          </cell>
          <cell r="J36872">
            <v>216497</v>
          </cell>
          <cell r="R36872">
            <v>1.6</v>
          </cell>
          <cell r="AA36872" t="str">
            <v>Gasoline</v>
          </cell>
        </row>
        <row r="36873">
          <cell r="C36873">
            <v>2005</v>
          </cell>
          <cell r="J36873">
            <v>200529</v>
          </cell>
          <cell r="R36873">
            <v>1.6</v>
          </cell>
          <cell r="AA36873" t="str">
            <v>Gasoline</v>
          </cell>
        </row>
        <row r="36874">
          <cell r="C36874">
            <v>2005</v>
          </cell>
          <cell r="J36874">
            <v>693909</v>
          </cell>
          <cell r="R36874">
            <v>2.6</v>
          </cell>
          <cell r="AA36874" t="str">
            <v>Gasoline</v>
          </cell>
        </row>
        <row r="36875">
          <cell r="C36875">
            <v>2005</v>
          </cell>
          <cell r="J36875">
            <v>786768</v>
          </cell>
          <cell r="R36875">
            <v>2.6</v>
          </cell>
          <cell r="AA36875" t="str">
            <v>Gasoline</v>
          </cell>
        </row>
        <row r="36876">
          <cell r="C36876">
            <v>2005</v>
          </cell>
          <cell r="J36876">
            <v>580075</v>
          </cell>
          <cell r="R36876">
            <v>1.8</v>
          </cell>
          <cell r="AA36876" t="str">
            <v>Gasoline</v>
          </cell>
        </row>
        <row r="36877">
          <cell r="C36877">
            <v>2005</v>
          </cell>
          <cell r="J36877">
            <v>616020</v>
          </cell>
          <cell r="R36877">
            <v>1.8</v>
          </cell>
          <cell r="AA36877" t="str">
            <v>Gasoline</v>
          </cell>
        </row>
        <row r="36878">
          <cell r="C36878">
            <v>2005</v>
          </cell>
          <cell r="J36878">
            <v>1110386</v>
          </cell>
          <cell r="R36878">
            <v>3</v>
          </cell>
          <cell r="AA36878" t="str">
            <v>Diesel</v>
          </cell>
        </row>
        <row r="36879">
          <cell r="C36879">
            <v>2005</v>
          </cell>
          <cell r="J36879">
            <v>457214</v>
          </cell>
          <cell r="R36879">
            <v>2.9</v>
          </cell>
          <cell r="AA36879" t="str">
            <v>Diesel</v>
          </cell>
        </row>
        <row r="36880">
          <cell r="C36880">
            <v>2005</v>
          </cell>
          <cell r="J36880">
            <v>542734</v>
          </cell>
          <cell r="R36880">
            <v>2.9</v>
          </cell>
          <cell r="AA36880" t="str">
            <v>Diesel</v>
          </cell>
        </row>
        <row r="36881">
          <cell r="C36881">
            <v>2005</v>
          </cell>
          <cell r="J36881">
            <v>270675</v>
          </cell>
          <cell r="R36881">
            <v>2</v>
          </cell>
          <cell r="AA36881" t="str">
            <v>Gasoline</v>
          </cell>
        </row>
        <row r="36882">
          <cell r="C36882">
            <v>2005</v>
          </cell>
          <cell r="J36882">
            <v>382287</v>
          </cell>
          <cell r="R36882">
            <v>2</v>
          </cell>
          <cell r="AA36882" t="str">
            <v>Gasoline</v>
          </cell>
        </row>
        <row r="36883">
          <cell r="C36883">
            <v>2005</v>
          </cell>
          <cell r="J36883">
            <v>305524</v>
          </cell>
          <cell r="R36883">
            <v>2</v>
          </cell>
          <cell r="AA36883" t="str">
            <v>Gasoline</v>
          </cell>
        </row>
        <row r="36884">
          <cell r="C36884">
            <v>2005</v>
          </cell>
          <cell r="J36884">
            <v>287766</v>
          </cell>
          <cell r="R36884">
            <v>2</v>
          </cell>
          <cell r="AA36884" t="str">
            <v>Gasoline</v>
          </cell>
        </row>
        <row r="36885">
          <cell r="C36885">
            <v>2005</v>
          </cell>
          <cell r="J36885">
            <v>328470</v>
          </cell>
          <cell r="R36885">
            <v>2</v>
          </cell>
          <cell r="AA36885" t="str">
            <v>Gasoline</v>
          </cell>
        </row>
        <row r="36886">
          <cell r="C36886">
            <v>2005</v>
          </cell>
          <cell r="J36886">
            <v>424748</v>
          </cell>
          <cell r="R36886">
            <v>2</v>
          </cell>
          <cell r="AA36886" t="str">
            <v>Gasoline</v>
          </cell>
        </row>
        <row r="36887">
          <cell r="C36887">
            <v>2005</v>
          </cell>
          <cell r="J36887">
            <v>1071444</v>
          </cell>
          <cell r="R36887">
            <v>3</v>
          </cell>
          <cell r="AA36887" t="str">
            <v>Diesel</v>
          </cell>
        </row>
        <row r="36888">
          <cell r="C36888">
            <v>2005</v>
          </cell>
          <cell r="J36888">
            <v>965602</v>
          </cell>
          <cell r="R36888">
            <v>3</v>
          </cell>
          <cell r="AA36888" t="str">
            <v>Diesel</v>
          </cell>
        </row>
        <row r="36889">
          <cell r="C36889">
            <v>2005</v>
          </cell>
          <cell r="J36889">
            <v>538138</v>
          </cell>
          <cell r="R36889">
            <v>1.8</v>
          </cell>
          <cell r="AA36889" t="str">
            <v>Gasoline</v>
          </cell>
        </row>
        <row r="36890">
          <cell r="C36890">
            <v>2005</v>
          </cell>
          <cell r="J36890">
            <v>570088</v>
          </cell>
          <cell r="R36890">
            <v>1.8</v>
          </cell>
          <cell r="AA36890" t="str">
            <v>Gasoline</v>
          </cell>
        </row>
        <row r="36891">
          <cell r="C36891">
            <v>2005</v>
          </cell>
          <cell r="J36891">
            <v>633995</v>
          </cell>
          <cell r="R36891">
            <v>1.8</v>
          </cell>
          <cell r="AA36891" t="str">
            <v>Gasoline</v>
          </cell>
        </row>
        <row r="36892">
          <cell r="C36892">
            <v>2005</v>
          </cell>
          <cell r="J36892">
            <v>709878</v>
          </cell>
          <cell r="R36892">
            <v>3.2</v>
          </cell>
          <cell r="AA36892" t="str">
            <v>Gasoline</v>
          </cell>
        </row>
        <row r="36893">
          <cell r="C36893">
            <v>2005</v>
          </cell>
          <cell r="J36893">
            <v>517869</v>
          </cell>
          <cell r="R36893">
            <v>1.9</v>
          </cell>
          <cell r="AA36893" t="str">
            <v>Diesel</v>
          </cell>
        </row>
        <row r="36894">
          <cell r="C36894">
            <v>2005</v>
          </cell>
          <cell r="J36894">
            <v>523416</v>
          </cell>
          <cell r="R36894">
            <v>1.9</v>
          </cell>
          <cell r="AA36894" t="str">
            <v>Diesel</v>
          </cell>
        </row>
        <row r="36895">
          <cell r="C36895">
            <v>2005</v>
          </cell>
          <cell r="J36895">
            <v>547435</v>
          </cell>
          <cell r="R36895">
            <v>1.9</v>
          </cell>
          <cell r="AA36895" t="str">
            <v>Diesel</v>
          </cell>
        </row>
        <row r="36896">
          <cell r="C36896">
            <v>2005</v>
          </cell>
          <cell r="J36896">
            <v>167721</v>
          </cell>
          <cell r="R36896">
            <v>1.2</v>
          </cell>
          <cell r="AA36896" t="str">
            <v>Gasoline</v>
          </cell>
        </row>
        <row r="36897">
          <cell r="C36897">
            <v>2005</v>
          </cell>
          <cell r="J36897">
            <v>173433</v>
          </cell>
          <cell r="R36897">
            <v>1.4</v>
          </cell>
          <cell r="AA36897" t="str">
            <v>Gasoline</v>
          </cell>
        </row>
        <row r="36898">
          <cell r="C36898">
            <v>2005</v>
          </cell>
          <cell r="J36898">
            <v>189660</v>
          </cell>
          <cell r="R36898">
            <v>1.4</v>
          </cell>
          <cell r="AA36898" t="str">
            <v>Gasoline</v>
          </cell>
        </row>
        <row r="36899">
          <cell r="C36899">
            <v>2005</v>
          </cell>
          <cell r="J36899">
            <v>219539</v>
          </cell>
          <cell r="R36899">
            <v>1.9</v>
          </cell>
          <cell r="AA36899" t="str">
            <v>Diesel</v>
          </cell>
        </row>
        <row r="36900">
          <cell r="C36900">
            <v>2005</v>
          </cell>
          <cell r="J36900">
            <v>259732</v>
          </cell>
          <cell r="R36900">
            <v>1.9</v>
          </cell>
          <cell r="AA36900" t="str">
            <v>Diesel</v>
          </cell>
        </row>
        <row r="36901">
          <cell r="C36901">
            <v>2005</v>
          </cell>
          <cell r="J36901">
            <v>1578474</v>
          </cell>
          <cell r="R36901">
            <v>5</v>
          </cell>
          <cell r="AA36901" t="str">
            <v>Diesel</v>
          </cell>
        </row>
        <row r="36902">
          <cell r="C36902">
            <v>2005</v>
          </cell>
          <cell r="J36902">
            <v>798756</v>
          </cell>
          <cell r="R36902">
            <v>1.8</v>
          </cell>
          <cell r="AA36902" t="str">
            <v>Gasoline</v>
          </cell>
        </row>
        <row r="36903">
          <cell r="C36903">
            <v>2005</v>
          </cell>
          <cell r="J36903">
            <v>808731</v>
          </cell>
          <cell r="R36903">
            <v>2.6</v>
          </cell>
          <cell r="AA36903" t="str">
            <v>Gasoline</v>
          </cell>
        </row>
        <row r="36904">
          <cell r="C36904">
            <v>2005</v>
          </cell>
          <cell r="J36904">
            <v>945633</v>
          </cell>
          <cell r="R36904">
            <v>3.2</v>
          </cell>
          <cell r="AA36904" t="str">
            <v>Gasoline</v>
          </cell>
        </row>
        <row r="36905">
          <cell r="C36905">
            <v>2005</v>
          </cell>
          <cell r="J36905">
            <v>1261055</v>
          </cell>
          <cell r="R36905">
            <v>5</v>
          </cell>
          <cell r="AA36905" t="str">
            <v>Gasoline</v>
          </cell>
        </row>
        <row r="36906">
          <cell r="C36906">
            <v>2005</v>
          </cell>
          <cell r="J36906">
            <v>1971985</v>
          </cell>
          <cell r="R36906">
            <v>5.5</v>
          </cell>
          <cell r="AA36906" t="str">
            <v>Gasoline</v>
          </cell>
        </row>
        <row r="36907">
          <cell r="C36907">
            <v>2005</v>
          </cell>
          <cell r="J36907">
            <v>750822</v>
          </cell>
          <cell r="R36907">
            <v>1.8</v>
          </cell>
          <cell r="AA36907" t="str">
            <v>Gasoline</v>
          </cell>
        </row>
        <row r="36908">
          <cell r="C36908">
            <v>2005</v>
          </cell>
          <cell r="J36908">
            <v>856671</v>
          </cell>
          <cell r="R36908">
            <v>2.6</v>
          </cell>
          <cell r="AA36908" t="str">
            <v>Gasoline</v>
          </cell>
        </row>
        <row r="36909">
          <cell r="C36909">
            <v>2005</v>
          </cell>
          <cell r="J36909">
            <v>896558</v>
          </cell>
          <cell r="R36909">
            <v>1.8</v>
          </cell>
          <cell r="AA36909" t="str">
            <v>Gasoline</v>
          </cell>
        </row>
        <row r="36910">
          <cell r="C36910">
            <v>2005</v>
          </cell>
          <cell r="J36910">
            <v>970491</v>
          </cell>
          <cell r="R36910">
            <v>2.6</v>
          </cell>
          <cell r="AA36910" t="str">
            <v>Gasoline</v>
          </cell>
        </row>
        <row r="36911">
          <cell r="C36911">
            <v>2005</v>
          </cell>
          <cell r="J36911">
            <v>1112277</v>
          </cell>
          <cell r="R36911">
            <v>3.2</v>
          </cell>
          <cell r="AA36911" t="str">
            <v>Gasoline</v>
          </cell>
        </row>
        <row r="36912">
          <cell r="C36912">
            <v>2005</v>
          </cell>
          <cell r="J36912">
            <v>1368787</v>
          </cell>
          <cell r="R36912">
            <v>5</v>
          </cell>
          <cell r="AA36912" t="str">
            <v>Gasoline</v>
          </cell>
        </row>
        <row r="36913">
          <cell r="C36913">
            <v>2005</v>
          </cell>
          <cell r="J36913">
            <v>1828112</v>
          </cell>
          <cell r="R36913">
            <v>5.5</v>
          </cell>
          <cell r="AA36913" t="str">
            <v>Gasoline</v>
          </cell>
        </row>
        <row r="36914">
          <cell r="C36914">
            <v>2005</v>
          </cell>
          <cell r="J36914">
            <v>1694181</v>
          </cell>
          <cell r="R36914">
            <v>5.5</v>
          </cell>
          <cell r="AA36914" t="str">
            <v>Gasoline</v>
          </cell>
        </row>
        <row r="36915">
          <cell r="C36915">
            <v>2005</v>
          </cell>
          <cell r="J36915">
            <v>853668</v>
          </cell>
          <cell r="R36915">
            <v>2.7</v>
          </cell>
          <cell r="AA36915" t="str">
            <v>Diesel</v>
          </cell>
        </row>
        <row r="36916">
          <cell r="C36916">
            <v>2005</v>
          </cell>
          <cell r="J36916">
            <v>813726</v>
          </cell>
          <cell r="R36916">
            <v>1.8</v>
          </cell>
          <cell r="AA36916" t="str">
            <v>Gasoline</v>
          </cell>
        </row>
        <row r="36917">
          <cell r="C36917">
            <v>2005</v>
          </cell>
          <cell r="J36917">
            <v>861658</v>
          </cell>
          <cell r="R36917">
            <v>1.8</v>
          </cell>
          <cell r="AA36917" t="str">
            <v>Gasoline</v>
          </cell>
        </row>
        <row r="36918">
          <cell r="C36918">
            <v>2005</v>
          </cell>
          <cell r="J36918">
            <v>871639</v>
          </cell>
          <cell r="R36918">
            <v>2.6</v>
          </cell>
          <cell r="AA36918" t="str">
            <v>Gasoline</v>
          </cell>
        </row>
        <row r="36919">
          <cell r="C36919">
            <v>2005</v>
          </cell>
          <cell r="J36919">
            <v>919573</v>
          </cell>
          <cell r="R36919">
            <v>2.6</v>
          </cell>
          <cell r="AA36919" t="str">
            <v>Gasoline</v>
          </cell>
        </row>
        <row r="36920">
          <cell r="C36920">
            <v>2005</v>
          </cell>
          <cell r="J36920">
            <v>1008541</v>
          </cell>
          <cell r="R36920">
            <v>3.2</v>
          </cell>
          <cell r="AA36920" t="str">
            <v>Gasoline</v>
          </cell>
        </row>
        <row r="36921">
          <cell r="C36921">
            <v>2005</v>
          </cell>
          <cell r="J36921">
            <v>1323960</v>
          </cell>
          <cell r="R36921">
            <v>5</v>
          </cell>
          <cell r="AA36921" t="str">
            <v>Gasoline</v>
          </cell>
        </row>
        <row r="36922">
          <cell r="C36922">
            <v>2005</v>
          </cell>
          <cell r="J36922">
            <v>859760</v>
          </cell>
          <cell r="R36922">
            <v>2.7</v>
          </cell>
          <cell r="AA36922" t="str">
            <v>Diesel</v>
          </cell>
        </row>
        <row r="36923">
          <cell r="C36923">
            <v>2005</v>
          </cell>
          <cell r="J36923">
            <v>952623</v>
          </cell>
          <cell r="R36923">
            <v>3.7</v>
          </cell>
          <cell r="AA36923" t="str">
            <v>Gasoline</v>
          </cell>
        </row>
        <row r="36924">
          <cell r="C36924">
            <v>2005</v>
          </cell>
          <cell r="J36924">
            <v>133181</v>
          </cell>
          <cell r="R36924">
            <v>1.3</v>
          </cell>
          <cell r="AA36924" t="str">
            <v>Gasoline</v>
          </cell>
        </row>
        <row r="36925">
          <cell r="C36925">
            <v>2005</v>
          </cell>
          <cell r="J36925">
            <v>153938</v>
          </cell>
          <cell r="R36925">
            <v>1.6</v>
          </cell>
          <cell r="AA36925" t="str">
            <v>Gasoline</v>
          </cell>
        </row>
        <row r="36926">
          <cell r="C36926">
            <v>2005</v>
          </cell>
          <cell r="J36926">
            <v>173832</v>
          </cell>
          <cell r="R36926">
            <v>1.6</v>
          </cell>
          <cell r="AA36926" t="str">
            <v>Gasoline</v>
          </cell>
        </row>
        <row r="36927">
          <cell r="C36927">
            <v>2005</v>
          </cell>
          <cell r="J36927">
            <v>399843</v>
          </cell>
          <cell r="R36927">
            <v>2.2999999999999998</v>
          </cell>
          <cell r="AA36927" t="str">
            <v>Gasoline</v>
          </cell>
        </row>
        <row r="36928">
          <cell r="C36928">
            <v>2005</v>
          </cell>
          <cell r="J36928">
            <v>486717</v>
          </cell>
          <cell r="R36928">
            <v>1.9</v>
          </cell>
          <cell r="AA36928" t="str">
            <v>Diesel</v>
          </cell>
        </row>
        <row r="36929">
          <cell r="C36929">
            <v>2005</v>
          </cell>
          <cell r="J36929">
            <v>149619</v>
          </cell>
          <cell r="R36929">
            <v>1.6</v>
          </cell>
          <cell r="AA36929" t="str">
            <v>Gasoline</v>
          </cell>
        </row>
        <row r="36930">
          <cell r="C36930">
            <v>2005</v>
          </cell>
          <cell r="J36930">
            <v>304141</v>
          </cell>
          <cell r="R36930">
            <v>1.6</v>
          </cell>
          <cell r="AA36930" t="str">
            <v>Gasoline</v>
          </cell>
        </row>
        <row r="36931">
          <cell r="C36931">
            <v>2005</v>
          </cell>
          <cell r="J36931">
            <v>175674</v>
          </cell>
          <cell r="R36931">
            <v>1.4</v>
          </cell>
          <cell r="AA36931" t="str">
            <v>Gasoline</v>
          </cell>
        </row>
        <row r="36932">
          <cell r="C36932">
            <v>2005</v>
          </cell>
          <cell r="J36932">
            <v>394119</v>
          </cell>
          <cell r="R36932">
            <v>2</v>
          </cell>
          <cell r="AA36932" t="str">
            <v>Diesel</v>
          </cell>
        </row>
        <row r="36933">
          <cell r="C36933">
            <v>2005</v>
          </cell>
          <cell r="J36933">
            <v>158983</v>
          </cell>
          <cell r="R36933">
            <v>0.7</v>
          </cell>
          <cell r="AA36933" t="str">
            <v>Gasoline</v>
          </cell>
        </row>
        <row r="36934">
          <cell r="C36934">
            <v>2005</v>
          </cell>
          <cell r="J36934">
            <v>173362</v>
          </cell>
          <cell r="R36934">
            <v>0.7</v>
          </cell>
          <cell r="AA36934" t="str">
            <v>Gasoline</v>
          </cell>
        </row>
        <row r="36935">
          <cell r="C36935">
            <v>2005</v>
          </cell>
          <cell r="J36935">
            <v>270111</v>
          </cell>
          <cell r="R36935">
            <v>2</v>
          </cell>
          <cell r="AA36935" t="str">
            <v>Gasoline</v>
          </cell>
        </row>
        <row r="36936">
          <cell r="C36936">
            <v>2005</v>
          </cell>
          <cell r="J36936">
            <v>304916</v>
          </cell>
          <cell r="R36936">
            <v>2</v>
          </cell>
          <cell r="AA36936" t="str">
            <v>Gasoline</v>
          </cell>
        </row>
        <row r="36937">
          <cell r="C36937">
            <v>2005</v>
          </cell>
          <cell r="J36937">
            <v>285027</v>
          </cell>
          <cell r="R36937">
            <v>2</v>
          </cell>
          <cell r="AA36937" t="str">
            <v>Gasoline</v>
          </cell>
        </row>
        <row r="36938">
          <cell r="C36938">
            <v>2005</v>
          </cell>
          <cell r="J36938">
            <v>313532</v>
          </cell>
          <cell r="R36938">
            <v>2</v>
          </cell>
          <cell r="AA36938" t="str">
            <v>Diesel</v>
          </cell>
        </row>
        <row r="36939">
          <cell r="C36939">
            <v>2005</v>
          </cell>
          <cell r="J36939">
            <v>328784</v>
          </cell>
          <cell r="R36939">
            <v>2</v>
          </cell>
          <cell r="AA36939" t="str">
            <v>Diesel</v>
          </cell>
        </row>
        <row r="36940">
          <cell r="C36940">
            <v>2005</v>
          </cell>
          <cell r="J36940">
            <v>346682</v>
          </cell>
          <cell r="R36940">
            <v>2</v>
          </cell>
          <cell r="AA36940" t="str">
            <v>Diesel</v>
          </cell>
        </row>
        <row r="36941">
          <cell r="C36941">
            <v>2005</v>
          </cell>
          <cell r="J36941">
            <v>311875</v>
          </cell>
          <cell r="R36941">
            <v>2</v>
          </cell>
          <cell r="AA36941" t="str">
            <v>Gasoline</v>
          </cell>
        </row>
        <row r="36942">
          <cell r="C36942">
            <v>2005</v>
          </cell>
          <cell r="J36942">
            <v>320493</v>
          </cell>
          <cell r="R36942">
            <v>2</v>
          </cell>
          <cell r="AA36942" t="str">
            <v>Diesel</v>
          </cell>
        </row>
        <row r="36943">
          <cell r="C36943">
            <v>2005</v>
          </cell>
          <cell r="J36943">
            <v>335740</v>
          </cell>
          <cell r="R36943">
            <v>2</v>
          </cell>
          <cell r="AA36943" t="str">
            <v>Diesel</v>
          </cell>
        </row>
        <row r="36944">
          <cell r="C36944">
            <v>2005</v>
          </cell>
          <cell r="J36944">
            <v>353641</v>
          </cell>
          <cell r="R36944">
            <v>2</v>
          </cell>
          <cell r="AA36944" t="str">
            <v>Diesel</v>
          </cell>
        </row>
        <row r="36945">
          <cell r="C36945">
            <v>2005</v>
          </cell>
          <cell r="J36945">
            <v>321818</v>
          </cell>
          <cell r="R36945">
            <v>2</v>
          </cell>
          <cell r="AA36945" t="str">
            <v>Gasoline</v>
          </cell>
        </row>
        <row r="36946">
          <cell r="C36946">
            <v>2005</v>
          </cell>
          <cell r="J36946">
            <v>330436</v>
          </cell>
          <cell r="R36946">
            <v>2</v>
          </cell>
          <cell r="AA36946" t="str">
            <v>Diesel</v>
          </cell>
        </row>
        <row r="36947">
          <cell r="C36947">
            <v>2005</v>
          </cell>
          <cell r="J36947">
            <v>347244</v>
          </cell>
          <cell r="R36947">
            <v>2</v>
          </cell>
          <cell r="AA36947" t="str">
            <v>Diesel</v>
          </cell>
        </row>
        <row r="36948">
          <cell r="C36948">
            <v>2005</v>
          </cell>
          <cell r="J36948">
            <v>363584</v>
          </cell>
          <cell r="R36948">
            <v>2</v>
          </cell>
          <cell r="AA36948" t="str">
            <v>Diesel</v>
          </cell>
        </row>
        <row r="36949">
          <cell r="C36949">
            <v>2005</v>
          </cell>
          <cell r="J36949">
            <v>381549</v>
          </cell>
          <cell r="R36949">
            <v>2.2999999999999998</v>
          </cell>
          <cell r="AA36949" t="str">
            <v>Gasoline</v>
          </cell>
        </row>
        <row r="36950">
          <cell r="C36950">
            <v>2005</v>
          </cell>
          <cell r="J36950">
            <v>433261</v>
          </cell>
          <cell r="R36950">
            <v>2</v>
          </cell>
          <cell r="AA36950" t="str">
            <v>Diesel</v>
          </cell>
        </row>
        <row r="36951">
          <cell r="C36951">
            <v>2005</v>
          </cell>
          <cell r="J36951">
            <v>244171</v>
          </cell>
          <cell r="R36951">
            <v>2</v>
          </cell>
          <cell r="AA36951" t="str">
            <v>Gasoline</v>
          </cell>
        </row>
        <row r="36952">
          <cell r="C36952">
            <v>2005</v>
          </cell>
          <cell r="J36952">
            <v>267887</v>
          </cell>
          <cell r="R36952">
            <v>2</v>
          </cell>
          <cell r="AA36952" t="str">
            <v>Gasoline</v>
          </cell>
        </row>
        <row r="36953">
          <cell r="C36953">
            <v>2005</v>
          </cell>
          <cell r="J36953">
            <v>267887</v>
          </cell>
          <cell r="R36953">
            <v>2</v>
          </cell>
          <cell r="AA36953" t="str">
            <v>Diesel</v>
          </cell>
        </row>
        <row r="36954">
          <cell r="C36954">
            <v>2005</v>
          </cell>
          <cell r="J36954">
            <v>1101540</v>
          </cell>
          <cell r="R36954">
            <v>4.2</v>
          </cell>
          <cell r="AA36954" t="str">
            <v>Gasoline</v>
          </cell>
        </row>
        <row r="36955">
          <cell r="C36955">
            <v>2005</v>
          </cell>
          <cell r="J36955">
            <v>1126099</v>
          </cell>
          <cell r="R36955">
            <v>4.2</v>
          </cell>
          <cell r="AA36955" t="str">
            <v>Gasoline</v>
          </cell>
        </row>
        <row r="36956">
          <cell r="C36956">
            <v>2005</v>
          </cell>
          <cell r="J36956">
            <v>1151258</v>
          </cell>
          <cell r="R36956">
            <v>4.2</v>
          </cell>
          <cell r="AA36956" t="str">
            <v>Gasoline</v>
          </cell>
        </row>
        <row r="36957">
          <cell r="C36957">
            <v>2005</v>
          </cell>
          <cell r="J36957">
            <v>1164249</v>
          </cell>
          <cell r="R36957">
            <v>2.5</v>
          </cell>
          <cell r="AA36957" t="str">
            <v>Gasoline</v>
          </cell>
        </row>
        <row r="36958">
          <cell r="C36958">
            <v>2005</v>
          </cell>
          <cell r="J36958">
            <v>1197922</v>
          </cell>
          <cell r="R36958">
            <v>2.5</v>
          </cell>
          <cell r="AA36958" t="str">
            <v>Gasoline</v>
          </cell>
        </row>
        <row r="36959">
          <cell r="C36959">
            <v>2005</v>
          </cell>
          <cell r="J36959">
            <v>224136</v>
          </cell>
          <cell r="R36959">
            <v>1.6</v>
          </cell>
          <cell r="AA36959" t="str">
            <v>Gasoline</v>
          </cell>
        </row>
        <row r="36960">
          <cell r="C36960">
            <v>2005</v>
          </cell>
          <cell r="J36960">
            <v>241092</v>
          </cell>
          <cell r="R36960">
            <v>1.6</v>
          </cell>
          <cell r="AA36960" t="str">
            <v>Gasoline</v>
          </cell>
        </row>
        <row r="36961">
          <cell r="C36961">
            <v>2005</v>
          </cell>
          <cell r="J36961">
            <v>260043</v>
          </cell>
          <cell r="R36961">
            <v>1.8</v>
          </cell>
          <cell r="AA36961" t="str">
            <v>Gasoline</v>
          </cell>
        </row>
        <row r="36962">
          <cell r="C36962">
            <v>2005</v>
          </cell>
          <cell r="J36962">
            <v>272253</v>
          </cell>
          <cell r="R36962">
            <v>1.8</v>
          </cell>
          <cell r="AA36962" t="str">
            <v>Gasoline</v>
          </cell>
        </row>
        <row r="36963">
          <cell r="C36963">
            <v>2005</v>
          </cell>
          <cell r="J36963">
            <v>265488</v>
          </cell>
          <cell r="R36963">
            <v>1.9</v>
          </cell>
          <cell r="AA36963" t="str">
            <v>Diesel</v>
          </cell>
        </row>
        <row r="36964">
          <cell r="C36964">
            <v>2005</v>
          </cell>
          <cell r="J36964">
            <v>295952</v>
          </cell>
          <cell r="R36964">
            <v>1.9</v>
          </cell>
          <cell r="AA36964" t="str">
            <v>Diesel</v>
          </cell>
        </row>
        <row r="36965">
          <cell r="C36965">
            <v>2005</v>
          </cell>
          <cell r="J36965">
            <v>313422</v>
          </cell>
          <cell r="R36965">
            <v>1.9</v>
          </cell>
          <cell r="AA36965" t="str">
            <v>Diesel</v>
          </cell>
        </row>
        <row r="36966">
          <cell r="C36966">
            <v>2005</v>
          </cell>
          <cell r="J36966">
            <v>245474</v>
          </cell>
          <cell r="R36966">
            <v>1.8</v>
          </cell>
          <cell r="AA36966" t="str">
            <v>Gasoline</v>
          </cell>
        </row>
        <row r="36967">
          <cell r="C36967">
            <v>2005</v>
          </cell>
          <cell r="J36967">
            <v>305929</v>
          </cell>
          <cell r="R36967">
            <v>1.8</v>
          </cell>
          <cell r="AA36967" t="str">
            <v>Gasoline</v>
          </cell>
        </row>
        <row r="36968">
          <cell r="C36968">
            <v>2005</v>
          </cell>
          <cell r="J36968">
            <v>343535</v>
          </cell>
          <cell r="R36968">
            <v>2</v>
          </cell>
          <cell r="AA36968" t="str">
            <v>Diesel</v>
          </cell>
        </row>
        <row r="36969">
          <cell r="C36969">
            <v>2005</v>
          </cell>
          <cell r="J36969">
            <v>492320</v>
          </cell>
          <cell r="R36969">
            <v>2.5</v>
          </cell>
          <cell r="AA36969" t="str">
            <v>Gasoline</v>
          </cell>
        </row>
        <row r="36970">
          <cell r="C36970">
            <v>2005</v>
          </cell>
          <cell r="J36970">
            <v>520437</v>
          </cell>
          <cell r="R36970">
            <v>2.5</v>
          </cell>
          <cell r="AA36970" t="str">
            <v>Gasoline</v>
          </cell>
        </row>
        <row r="36971">
          <cell r="C36971">
            <v>2005</v>
          </cell>
          <cell r="J36971">
            <v>557375</v>
          </cell>
          <cell r="R36971">
            <v>2.5</v>
          </cell>
          <cell r="AA36971" t="str">
            <v>Gasoline</v>
          </cell>
        </row>
        <row r="36972">
          <cell r="C36972">
            <v>2005</v>
          </cell>
          <cell r="J36972">
            <v>526001</v>
          </cell>
          <cell r="R36972">
            <v>2.5</v>
          </cell>
          <cell r="AA36972" t="str">
            <v>Gasoline</v>
          </cell>
        </row>
        <row r="36973">
          <cell r="C36973">
            <v>2005</v>
          </cell>
          <cell r="J36973">
            <v>1106439</v>
          </cell>
          <cell r="R36973">
            <v>2.5</v>
          </cell>
          <cell r="AA36973" t="str">
            <v>Gasoline</v>
          </cell>
        </row>
        <row r="36974">
          <cell r="C36974">
            <v>2005</v>
          </cell>
          <cell r="J36974">
            <v>1140139</v>
          </cell>
          <cell r="R36974">
            <v>2.5</v>
          </cell>
          <cell r="AA36974" t="str">
            <v>Gasoline</v>
          </cell>
        </row>
        <row r="36975">
          <cell r="C36975">
            <v>2005</v>
          </cell>
          <cell r="J36975">
            <v>339322</v>
          </cell>
          <cell r="R36975">
            <v>2.2000000000000002</v>
          </cell>
          <cell r="AA36975" t="str">
            <v>Gasoline</v>
          </cell>
        </row>
        <row r="36976">
          <cell r="C36976">
            <v>2005</v>
          </cell>
          <cell r="J36976">
            <v>367061</v>
          </cell>
          <cell r="R36976">
            <v>1.8</v>
          </cell>
          <cell r="AA36976" t="str">
            <v>Gasoline</v>
          </cell>
        </row>
        <row r="36977">
          <cell r="C36977">
            <v>2005</v>
          </cell>
          <cell r="J36977">
            <v>480528</v>
          </cell>
          <cell r="R36977">
            <v>3.2</v>
          </cell>
          <cell r="AA36977" t="str">
            <v>Gasoline</v>
          </cell>
        </row>
        <row r="36978">
          <cell r="C36978">
            <v>2005</v>
          </cell>
          <cell r="J36978">
            <v>477777</v>
          </cell>
          <cell r="R36978">
            <v>3.2</v>
          </cell>
          <cell r="AA36978" t="str">
            <v>Gasoline</v>
          </cell>
        </row>
        <row r="36979">
          <cell r="C36979">
            <v>2005</v>
          </cell>
          <cell r="J36979">
            <v>516720</v>
          </cell>
          <cell r="R36979">
            <v>3.2</v>
          </cell>
          <cell r="AA36979" t="str">
            <v>Gasoline</v>
          </cell>
        </row>
        <row r="36980">
          <cell r="C36980">
            <v>2005</v>
          </cell>
          <cell r="J36980">
            <v>427235</v>
          </cell>
          <cell r="R36980">
            <v>2</v>
          </cell>
          <cell r="AA36980" t="str">
            <v>Gasoline</v>
          </cell>
        </row>
        <row r="36981">
          <cell r="C36981">
            <v>2005</v>
          </cell>
          <cell r="J36981">
            <v>352844</v>
          </cell>
          <cell r="R36981">
            <v>2.2000000000000002</v>
          </cell>
          <cell r="AA36981" t="str">
            <v>Gasoline</v>
          </cell>
        </row>
        <row r="36982">
          <cell r="C36982">
            <v>2005</v>
          </cell>
          <cell r="J36982">
            <v>400459</v>
          </cell>
          <cell r="R36982">
            <v>2.2000000000000002</v>
          </cell>
          <cell r="AA36982" t="str">
            <v>Gasoline</v>
          </cell>
        </row>
        <row r="36983">
          <cell r="C36983">
            <v>2005</v>
          </cell>
          <cell r="J36983">
            <v>391784</v>
          </cell>
          <cell r="R36983">
            <v>2.2000000000000002</v>
          </cell>
          <cell r="AA36983" t="str">
            <v>Gasoline</v>
          </cell>
        </row>
        <row r="36984">
          <cell r="C36984">
            <v>2005</v>
          </cell>
          <cell r="J36984">
            <v>439402</v>
          </cell>
          <cell r="R36984">
            <v>2.2000000000000002</v>
          </cell>
          <cell r="AA36984" t="str">
            <v>Gasoline</v>
          </cell>
        </row>
        <row r="36985">
          <cell r="C36985">
            <v>2005</v>
          </cell>
          <cell r="J36985">
            <v>344476</v>
          </cell>
          <cell r="R36985">
            <v>1.8</v>
          </cell>
          <cell r="AA36985" t="str">
            <v>Gasoline</v>
          </cell>
        </row>
        <row r="36986">
          <cell r="C36986">
            <v>2005</v>
          </cell>
          <cell r="J36986">
            <v>371726</v>
          </cell>
          <cell r="R36986">
            <v>1.9</v>
          </cell>
          <cell r="AA36986" t="str">
            <v>Diesel</v>
          </cell>
        </row>
        <row r="36987">
          <cell r="C36987">
            <v>2005</v>
          </cell>
          <cell r="J36987">
            <v>655633</v>
          </cell>
          <cell r="R36987">
            <v>2.5</v>
          </cell>
          <cell r="AA36987" t="str">
            <v>Gasoline</v>
          </cell>
        </row>
        <row r="36988">
          <cell r="C36988">
            <v>2005</v>
          </cell>
          <cell r="J36988">
            <v>764429</v>
          </cell>
          <cell r="R36988">
            <v>3</v>
          </cell>
          <cell r="AA36988" t="str">
            <v>Gasoline</v>
          </cell>
        </row>
        <row r="36989">
          <cell r="C36989">
            <v>2005</v>
          </cell>
          <cell r="J36989">
            <v>600985</v>
          </cell>
          <cell r="R36989">
            <v>2.2000000000000002</v>
          </cell>
          <cell r="AA36989" t="str">
            <v>Gasoline</v>
          </cell>
        </row>
        <row r="36990">
          <cell r="C36990">
            <v>2005</v>
          </cell>
          <cell r="J36990">
            <v>609331</v>
          </cell>
          <cell r="R36990">
            <v>2</v>
          </cell>
          <cell r="AA36990" t="str">
            <v>Gasoline</v>
          </cell>
        </row>
        <row r="36991">
          <cell r="C36991">
            <v>2005</v>
          </cell>
          <cell r="J36991">
            <v>543889</v>
          </cell>
          <cell r="R36991">
            <v>2</v>
          </cell>
          <cell r="AA36991" t="str">
            <v>Gasoline</v>
          </cell>
        </row>
        <row r="36992">
          <cell r="C36992">
            <v>2005</v>
          </cell>
          <cell r="J36992">
            <v>589195</v>
          </cell>
          <cell r="R36992">
            <v>2</v>
          </cell>
          <cell r="AA36992" t="str">
            <v>Gasoline</v>
          </cell>
        </row>
        <row r="36993">
          <cell r="C36993">
            <v>2005</v>
          </cell>
          <cell r="J36993">
            <v>518719</v>
          </cell>
          <cell r="R36993">
            <v>2</v>
          </cell>
          <cell r="AA36993" t="str">
            <v>Gasoline</v>
          </cell>
        </row>
        <row r="36994">
          <cell r="C36994">
            <v>2005</v>
          </cell>
          <cell r="J36994">
            <v>523508</v>
          </cell>
          <cell r="R36994">
            <v>2</v>
          </cell>
          <cell r="AA36994" t="str">
            <v>Gasoline</v>
          </cell>
        </row>
        <row r="36995">
          <cell r="C36995">
            <v>2005</v>
          </cell>
          <cell r="J36995">
            <v>548443</v>
          </cell>
          <cell r="R36995">
            <v>2</v>
          </cell>
          <cell r="AA36995" t="str">
            <v>Gasoline</v>
          </cell>
        </row>
        <row r="36996">
          <cell r="C36996">
            <v>2005</v>
          </cell>
          <cell r="J36996">
            <v>708017</v>
          </cell>
          <cell r="R36996">
            <v>3.5</v>
          </cell>
          <cell r="AA36996" t="str">
            <v>Gasoline</v>
          </cell>
        </row>
        <row r="36997">
          <cell r="C36997">
            <v>2005</v>
          </cell>
          <cell r="J36997">
            <v>745243</v>
          </cell>
          <cell r="R36997">
            <v>3.5</v>
          </cell>
          <cell r="AA36997" t="str">
            <v>Gasoline</v>
          </cell>
        </row>
        <row r="36998">
          <cell r="C36998">
            <v>2005</v>
          </cell>
          <cell r="J36998">
            <v>558415</v>
          </cell>
          <cell r="R36998">
            <v>1.9</v>
          </cell>
          <cell r="AA36998" t="str">
            <v>Diesel</v>
          </cell>
        </row>
        <row r="36999">
          <cell r="C36999">
            <v>2005</v>
          </cell>
          <cell r="J36999">
            <v>548924</v>
          </cell>
          <cell r="R36999">
            <v>1.9</v>
          </cell>
          <cell r="AA36999" t="str">
            <v>Diesel</v>
          </cell>
        </row>
        <row r="37000">
          <cell r="C37000">
            <v>2005</v>
          </cell>
          <cell r="J37000">
            <v>569057</v>
          </cell>
          <cell r="R37000">
            <v>1.9</v>
          </cell>
          <cell r="AA37000" t="str">
            <v>Diesel</v>
          </cell>
        </row>
        <row r="37001">
          <cell r="C37001">
            <v>2005</v>
          </cell>
          <cell r="J37001">
            <v>624425</v>
          </cell>
          <cell r="R37001">
            <v>2.2000000000000002</v>
          </cell>
          <cell r="AA37001" t="str">
            <v>Diesel</v>
          </cell>
        </row>
        <row r="37002">
          <cell r="C37002">
            <v>2005</v>
          </cell>
          <cell r="J37002">
            <v>583349</v>
          </cell>
          <cell r="R37002">
            <v>2.2000000000000002</v>
          </cell>
          <cell r="AA37002" t="str">
            <v>Diesel</v>
          </cell>
        </row>
        <row r="37003">
          <cell r="C37003">
            <v>2005</v>
          </cell>
          <cell r="J37003">
            <v>618256</v>
          </cell>
          <cell r="R37003">
            <v>2.2000000000000002</v>
          </cell>
          <cell r="AA37003" t="str">
            <v>Diesel</v>
          </cell>
        </row>
        <row r="37004">
          <cell r="C37004">
            <v>2005</v>
          </cell>
          <cell r="J37004">
            <v>654634</v>
          </cell>
          <cell r="R37004">
            <v>2.2000000000000002</v>
          </cell>
          <cell r="AA37004" t="str">
            <v>Diesel</v>
          </cell>
        </row>
        <row r="37005">
          <cell r="C37005">
            <v>2005</v>
          </cell>
          <cell r="J37005">
            <v>594228</v>
          </cell>
          <cell r="R37005">
            <v>1.9</v>
          </cell>
          <cell r="AA37005" t="str">
            <v>Diesel</v>
          </cell>
        </row>
        <row r="37006">
          <cell r="C37006">
            <v>2005</v>
          </cell>
          <cell r="J37006">
            <v>604295</v>
          </cell>
          <cell r="R37006">
            <v>2.2000000000000002</v>
          </cell>
          <cell r="AA37006" t="str">
            <v>Diesel</v>
          </cell>
        </row>
        <row r="37007">
          <cell r="C37007">
            <v>2005</v>
          </cell>
          <cell r="J37007">
            <v>579127</v>
          </cell>
          <cell r="R37007">
            <v>2.2000000000000002</v>
          </cell>
          <cell r="AA37007" t="str">
            <v>Diesel</v>
          </cell>
        </row>
        <row r="37008">
          <cell r="C37008">
            <v>2005</v>
          </cell>
          <cell r="J37008">
            <v>634498</v>
          </cell>
          <cell r="R37008">
            <v>2.2000000000000002</v>
          </cell>
          <cell r="AA37008" t="str">
            <v>Diesel</v>
          </cell>
        </row>
        <row r="37009">
          <cell r="C37009">
            <v>2005</v>
          </cell>
          <cell r="J37009">
            <v>609331</v>
          </cell>
          <cell r="R37009">
            <v>2.2000000000000002</v>
          </cell>
          <cell r="AA37009" t="str">
            <v>Diesel</v>
          </cell>
        </row>
        <row r="37010">
          <cell r="C37010">
            <v>2005</v>
          </cell>
          <cell r="J37010">
            <v>755310</v>
          </cell>
          <cell r="R37010">
            <v>3</v>
          </cell>
          <cell r="AA37010" t="str">
            <v>Diesel</v>
          </cell>
        </row>
        <row r="37011">
          <cell r="C37011">
            <v>2005</v>
          </cell>
          <cell r="J37011">
            <v>775443</v>
          </cell>
          <cell r="R37011">
            <v>3</v>
          </cell>
          <cell r="AA37011" t="str">
            <v>Diesel</v>
          </cell>
        </row>
        <row r="37012">
          <cell r="C37012">
            <v>2005</v>
          </cell>
          <cell r="J37012">
            <v>606581</v>
          </cell>
          <cell r="R37012">
            <v>2.4</v>
          </cell>
          <cell r="AA37012" t="str">
            <v>Diesel</v>
          </cell>
        </row>
        <row r="37013">
          <cell r="C37013">
            <v>2005</v>
          </cell>
          <cell r="J37013">
            <v>640262</v>
          </cell>
          <cell r="R37013">
            <v>2.4</v>
          </cell>
          <cell r="AA37013" t="str">
            <v>Diesel</v>
          </cell>
        </row>
        <row r="37014">
          <cell r="C37014">
            <v>2005</v>
          </cell>
          <cell r="J37014">
            <v>634402</v>
          </cell>
          <cell r="R37014">
            <v>2.4</v>
          </cell>
          <cell r="AA37014" t="str">
            <v>Diesel</v>
          </cell>
        </row>
        <row r="37015">
          <cell r="C37015">
            <v>2005</v>
          </cell>
          <cell r="J37015">
            <v>668083</v>
          </cell>
          <cell r="R37015">
            <v>2.4</v>
          </cell>
          <cell r="AA37015" t="str">
            <v>Diesel</v>
          </cell>
        </row>
        <row r="37016">
          <cell r="C37016">
            <v>2005</v>
          </cell>
          <cell r="J37016">
            <v>648868</v>
          </cell>
          <cell r="R37016">
            <v>2.4</v>
          </cell>
          <cell r="AA37016" t="str">
            <v>Diesel</v>
          </cell>
        </row>
        <row r="37017">
          <cell r="C37017">
            <v>2005</v>
          </cell>
          <cell r="J37017">
            <v>682557</v>
          </cell>
          <cell r="R37017">
            <v>2.4</v>
          </cell>
          <cell r="AA37017" t="str">
            <v>Diesel</v>
          </cell>
        </row>
        <row r="37018">
          <cell r="C37018">
            <v>2005</v>
          </cell>
          <cell r="J37018">
            <v>676691</v>
          </cell>
          <cell r="R37018">
            <v>2.4</v>
          </cell>
          <cell r="AA37018" t="str">
            <v>Diesel</v>
          </cell>
        </row>
        <row r="37019">
          <cell r="C37019">
            <v>2005</v>
          </cell>
          <cell r="J37019">
            <v>710381</v>
          </cell>
          <cell r="R37019">
            <v>2.4</v>
          </cell>
          <cell r="AA37019" t="str">
            <v>Diesel</v>
          </cell>
        </row>
        <row r="37020">
          <cell r="C37020">
            <v>2005</v>
          </cell>
          <cell r="J37020">
            <v>558024</v>
          </cell>
          <cell r="R37020">
            <v>2.4</v>
          </cell>
          <cell r="AA37020" t="str">
            <v>Gasoline</v>
          </cell>
        </row>
        <row r="37021">
          <cell r="C37021">
            <v>2005</v>
          </cell>
          <cell r="J37021">
            <v>600310</v>
          </cell>
          <cell r="R37021">
            <v>2.4</v>
          </cell>
          <cell r="AA37021" t="str">
            <v>Gasoline</v>
          </cell>
        </row>
        <row r="37022">
          <cell r="C37022">
            <v>2005</v>
          </cell>
          <cell r="J37022">
            <v>563590</v>
          </cell>
          <cell r="R37022">
            <v>2.4</v>
          </cell>
          <cell r="AA37022" t="str">
            <v>Gasoline</v>
          </cell>
        </row>
        <row r="37023">
          <cell r="C37023">
            <v>2005</v>
          </cell>
          <cell r="J37023">
            <v>591713</v>
          </cell>
          <cell r="R37023">
            <v>2.4</v>
          </cell>
          <cell r="AA37023" t="str">
            <v>Gasoline</v>
          </cell>
        </row>
        <row r="37024">
          <cell r="C37024">
            <v>2005</v>
          </cell>
          <cell r="J37024">
            <v>634000</v>
          </cell>
          <cell r="R37024">
            <v>2.4</v>
          </cell>
          <cell r="AA37024" t="str">
            <v>Gasoline</v>
          </cell>
        </row>
        <row r="37025">
          <cell r="C37025">
            <v>2005</v>
          </cell>
          <cell r="J37025">
            <v>564806</v>
          </cell>
          <cell r="R37025">
            <v>2.4</v>
          </cell>
          <cell r="AA37025" t="str">
            <v>Gasoline</v>
          </cell>
        </row>
        <row r="37026">
          <cell r="C37026">
            <v>2005</v>
          </cell>
          <cell r="J37026">
            <v>592926</v>
          </cell>
          <cell r="R37026">
            <v>2.4</v>
          </cell>
          <cell r="AA37026" t="str">
            <v>Gasoline</v>
          </cell>
        </row>
        <row r="37027">
          <cell r="C37027">
            <v>2005</v>
          </cell>
          <cell r="J37027">
            <v>635213</v>
          </cell>
          <cell r="R37027">
            <v>2.4</v>
          </cell>
          <cell r="AA37027" t="str">
            <v>Gasoline</v>
          </cell>
        </row>
        <row r="37028">
          <cell r="C37028">
            <v>2005</v>
          </cell>
          <cell r="J37028">
            <v>598493</v>
          </cell>
          <cell r="R37028">
            <v>2.4</v>
          </cell>
          <cell r="AA37028" t="str">
            <v>Gasoline</v>
          </cell>
        </row>
        <row r="37029">
          <cell r="C37029">
            <v>2005</v>
          </cell>
          <cell r="J37029">
            <v>626619</v>
          </cell>
          <cell r="R37029">
            <v>2.4</v>
          </cell>
          <cell r="AA37029" t="str">
            <v>Gasoline</v>
          </cell>
        </row>
        <row r="37030">
          <cell r="C37030">
            <v>2005</v>
          </cell>
          <cell r="J37030">
            <v>668905</v>
          </cell>
          <cell r="R37030">
            <v>2.4</v>
          </cell>
          <cell r="AA37030" t="str">
            <v>Gasoline</v>
          </cell>
        </row>
        <row r="37031">
          <cell r="C37031">
            <v>2005</v>
          </cell>
          <cell r="J37031">
            <v>632591</v>
          </cell>
          <cell r="R37031">
            <v>2.5</v>
          </cell>
          <cell r="AA37031" t="str">
            <v>Gasoline</v>
          </cell>
        </row>
        <row r="37032">
          <cell r="C37032">
            <v>2005</v>
          </cell>
          <cell r="J37032">
            <v>660711</v>
          </cell>
          <cell r="R37032">
            <v>2.5</v>
          </cell>
          <cell r="AA37032" t="str">
            <v>Gasoline</v>
          </cell>
        </row>
        <row r="37033">
          <cell r="C37033">
            <v>2005</v>
          </cell>
          <cell r="J37033">
            <v>702997</v>
          </cell>
          <cell r="R37033">
            <v>2.5</v>
          </cell>
          <cell r="AA37033" t="str">
            <v>Gasoline</v>
          </cell>
        </row>
        <row r="37034">
          <cell r="C37034">
            <v>2005</v>
          </cell>
          <cell r="J37034">
            <v>666280</v>
          </cell>
          <cell r="R37034">
            <v>2.5</v>
          </cell>
          <cell r="AA37034" t="str">
            <v>Gasoline</v>
          </cell>
        </row>
        <row r="37035">
          <cell r="C37035">
            <v>2005</v>
          </cell>
          <cell r="J37035">
            <v>694400</v>
          </cell>
          <cell r="R37035">
            <v>2.5</v>
          </cell>
          <cell r="AA37035" t="str">
            <v>Gasoline</v>
          </cell>
        </row>
        <row r="37036">
          <cell r="C37036">
            <v>2005</v>
          </cell>
          <cell r="J37036">
            <v>736689</v>
          </cell>
          <cell r="R37036">
            <v>2.5</v>
          </cell>
          <cell r="AA37036" t="str">
            <v>Gasoline</v>
          </cell>
        </row>
        <row r="37037">
          <cell r="C37037">
            <v>2005</v>
          </cell>
          <cell r="J37037">
            <v>716350</v>
          </cell>
          <cell r="R37037">
            <v>2.5</v>
          </cell>
          <cell r="AA37037" t="str">
            <v>Gasoline</v>
          </cell>
        </row>
        <row r="37038">
          <cell r="C37038">
            <v>2005</v>
          </cell>
          <cell r="J37038">
            <v>744470</v>
          </cell>
          <cell r="R37038">
            <v>2.5</v>
          </cell>
          <cell r="AA37038" t="str">
            <v>Gasoline</v>
          </cell>
        </row>
        <row r="37039">
          <cell r="C37039">
            <v>2005</v>
          </cell>
          <cell r="J37039">
            <v>786757</v>
          </cell>
          <cell r="R37039">
            <v>2.5</v>
          </cell>
          <cell r="AA37039" t="str">
            <v>Gasoline</v>
          </cell>
        </row>
        <row r="37040">
          <cell r="C37040">
            <v>2005</v>
          </cell>
          <cell r="J37040">
            <v>640585</v>
          </cell>
          <cell r="R37040">
            <v>3</v>
          </cell>
          <cell r="AA37040" t="str">
            <v>Gasoline</v>
          </cell>
        </row>
        <row r="37041">
          <cell r="C37041">
            <v>2005</v>
          </cell>
          <cell r="J37041">
            <v>665470</v>
          </cell>
          <cell r="R37041">
            <v>3</v>
          </cell>
          <cell r="AA37041" t="str">
            <v>Gasoline</v>
          </cell>
        </row>
        <row r="37042">
          <cell r="C37042">
            <v>2005</v>
          </cell>
          <cell r="J37042">
            <v>527585</v>
          </cell>
          <cell r="R37042">
            <v>2</v>
          </cell>
          <cell r="AA37042" t="str">
            <v>Diesel</v>
          </cell>
        </row>
        <row r="37043">
          <cell r="C37043">
            <v>2005</v>
          </cell>
          <cell r="J37043">
            <v>643734</v>
          </cell>
          <cell r="R37043">
            <v>3</v>
          </cell>
          <cell r="AA37043" t="str">
            <v>Diesel</v>
          </cell>
        </row>
        <row r="37044">
          <cell r="C37044">
            <v>2005</v>
          </cell>
          <cell r="J37044">
            <v>489071</v>
          </cell>
          <cell r="R37044">
            <v>2</v>
          </cell>
          <cell r="AA37044" t="str">
            <v>Diesel</v>
          </cell>
        </row>
        <row r="37045">
          <cell r="C37045">
            <v>2005</v>
          </cell>
          <cell r="J37045">
            <v>617084</v>
          </cell>
          <cell r="R37045">
            <v>3</v>
          </cell>
          <cell r="AA37045" t="str">
            <v>Diesel</v>
          </cell>
        </row>
        <row r="37046">
          <cell r="C37046">
            <v>2005</v>
          </cell>
          <cell r="J37046">
            <v>312379</v>
          </cell>
          <cell r="R37046">
            <v>1.6</v>
          </cell>
          <cell r="AA37046" t="str">
            <v>Gasoline</v>
          </cell>
        </row>
        <row r="37047">
          <cell r="C37047">
            <v>2005</v>
          </cell>
          <cell r="J37047">
            <v>330230</v>
          </cell>
          <cell r="R37047">
            <v>1.6</v>
          </cell>
          <cell r="AA37047" t="str">
            <v>Gasoline</v>
          </cell>
        </row>
        <row r="37048">
          <cell r="C37048">
            <v>2005</v>
          </cell>
          <cell r="J37048">
            <v>391843</v>
          </cell>
          <cell r="R37048">
            <v>1.6</v>
          </cell>
          <cell r="AA37048" t="str">
            <v>Gasoline</v>
          </cell>
        </row>
        <row r="37049">
          <cell r="C37049">
            <v>2005</v>
          </cell>
          <cell r="J37049">
            <v>366624</v>
          </cell>
          <cell r="R37049">
            <v>1.6</v>
          </cell>
          <cell r="AA37049" t="str">
            <v>Gasoline</v>
          </cell>
        </row>
        <row r="37050">
          <cell r="C37050">
            <v>2005</v>
          </cell>
          <cell r="J37050">
            <v>354764</v>
          </cell>
          <cell r="R37050">
            <v>1.6</v>
          </cell>
          <cell r="AA37050" t="str">
            <v>Gasoline</v>
          </cell>
        </row>
        <row r="37051">
          <cell r="C37051">
            <v>2005</v>
          </cell>
          <cell r="J37051">
            <v>393932</v>
          </cell>
          <cell r="R37051">
            <v>2</v>
          </cell>
          <cell r="AA37051" t="str">
            <v>Diesel</v>
          </cell>
        </row>
        <row r="37052">
          <cell r="C37052">
            <v>2005</v>
          </cell>
          <cell r="J37052">
            <v>431080</v>
          </cell>
          <cell r="R37052">
            <v>2</v>
          </cell>
          <cell r="AA37052" t="str">
            <v>Diesel</v>
          </cell>
        </row>
        <row r="37053">
          <cell r="C37053">
            <v>2005</v>
          </cell>
          <cell r="J37053">
            <v>418899</v>
          </cell>
          <cell r="R37053">
            <v>2</v>
          </cell>
          <cell r="AA37053" t="str">
            <v>Diesel</v>
          </cell>
        </row>
        <row r="37054">
          <cell r="C37054">
            <v>2005</v>
          </cell>
          <cell r="J37054">
            <v>456041</v>
          </cell>
          <cell r="R37054">
            <v>2</v>
          </cell>
          <cell r="AA37054" t="str">
            <v>Diesel</v>
          </cell>
        </row>
        <row r="37055">
          <cell r="C37055">
            <v>2005</v>
          </cell>
          <cell r="J37055">
            <v>343035</v>
          </cell>
          <cell r="R37055">
            <v>1.9</v>
          </cell>
          <cell r="AA37055" t="str">
            <v>Diesel</v>
          </cell>
        </row>
        <row r="37056">
          <cell r="C37056">
            <v>2005</v>
          </cell>
          <cell r="J37056">
            <v>361384</v>
          </cell>
          <cell r="R37056">
            <v>1.9</v>
          </cell>
          <cell r="AA37056" t="str">
            <v>Diesel</v>
          </cell>
        </row>
        <row r="37057">
          <cell r="C37057">
            <v>2005</v>
          </cell>
          <cell r="J37057">
            <v>397723</v>
          </cell>
          <cell r="R37057">
            <v>1.9</v>
          </cell>
          <cell r="AA37057" t="str">
            <v>Diesel</v>
          </cell>
        </row>
        <row r="37058">
          <cell r="C37058">
            <v>2005</v>
          </cell>
          <cell r="J37058">
            <v>367249</v>
          </cell>
          <cell r="R37058">
            <v>1.9</v>
          </cell>
          <cell r="AA37058" t="str">
            <v>Diesel</v>
          </cell>
        </row>
        <row r="37059">
          <cell r="C37059">
            <v>2005</v>
          </cell>
          <cell r="J37059">
            <v>386347</v>
          </cell>
          <cell r="R37059">
            <v>1.9</v>
          </cell>
          <cell r="AA37059" t="str">
            <v>Diesel</v>
          </cell>
        </row>
        <row r="37060">
          <cell r="C37060">
            <v>2005</v>
          </cell>
          <cell r="J37060">
            <v>423489</v>
          </cell>
          <cell r="R37060">
            <v>1.9</v>
          </cell>
          <cell r="AA37060" t="str">
            <v>Diesel</v>
          </cell>
        </row>
        <row r="37061">
          <cell r="C37061">
            <v>2005</v>
          </cell>
          <cell r="J37061">
            <v>196189</v>
          </cell>
          <cell r="R37061">
            <v>1.4</v>
          </cell>
          <cell r="AA37061" t="str">
            <v>Gasoline</v>
          </cell>
        </row>
        <row r="37062">
          <cell r="C37062">
            <v>2005</v>
          </cell>
          <cell r="J37062">
            <v>191219</v>
          </cell>
          <cell r="R37062">
            <v>1.6</v>
          </cell>
          <cell r="AA37062" t="str">
            <v>Gasoline</v>
          </cell>
        </row>
        <row r="37063">
          <cell r="C37063">
            <v>2005</v>
          </cell>
          <cell r="J37063">
            <v>201157</v>
          </cell>
          <cell r="R37063">
            <v>1.4</v>
          </cell>
          <cell r="AA37063" t="str">
            <v>Diesel</v>
          </cell>
        </row>
        <row r="37064">
          <cell r="C37064">
            <v>2005</v>
          </cell>
          <cell r="J37064">
            <v>277151</v>
          </cell>
          <cell r="R37064">
            <v>1.6</v>
          </cell>
          <cell r="AA37064" t="str">
            <v>Gasoline</v>
          </cell>
        </row>
        <row r="37065">
          <cell r="C37065">
            <v>2005</v>
          </cell>
          <cell r="J37065">
            <v>236120</v>
          </cell>
          <cell r="R37065">
            <v>1.6</v>
          </cell>
          <cell r="AA37065" t="str">
            <v>Gasoline</v>
          </cell>
        </row>
        <row r="37066">
          <cell r="C37066">
            <v>2005</v>
          </cell>
          <cell r="J37066">
            <v>206428</v>
          </cell>
          <cell r="R37066">
            <v>1.6</v>
          </cell>
          <cell r="AA37066" t="str">
            <v>Gasoline</v>
          </cell>
        </row>
        <row r="37067">
          <cell r="C37067">
            <v>2005</v>
          </cell>
          <cell r="J37067">
            <v>242606</v>
          </cell>
          <cell r="R37067">
            <v>1.6</v>
          </cell>
          <cell r="AA37067" t="str">
            <v>Gasoline</v>
          </cell>
        </row>
        <row r="37068">
          <cell r="C37068">
            <v>2005</v>
          </cell>
          <cell r="J37068">
            <v>253093</v>
          </cell>
          <cell r="R37068">
            <v>1.6</v>
          </cell>
          <cell r="AA37068" t="str">
            <v>Gasoline</v>
          </cell>
        </row>
        <row r="37069">
          <cell r="C37069">
            <v>2005</v>
          </cell>
          <cell r="J37069">
            <v>223399</v>
          </cell>
          <cell r="R37069">
            <v>1.6</v>
          </cell>
          <cell r="AA37069" t="str">
            <v>Gasoline</v>
          </cell>
        </row>
        <row r="37070">
          <cell r="C37070">
            <v>2005</v>
          </cell>
          <cell r="J37070">
            <v>259582</v>
          </cell>
          <cell r="R37070">
            <v>1.6</v>
          </cell>
          <cell r="AA37070" t="str">
            <v>Gasoline</v>
          </cell>
        </row>
        <row r="37071">
          <cell r="C37071">
            <v>2005</v>
          </cell>
          <cell r="J37071">
            <v>267083</v>
          </cell>
          <cell r="R37071">
            <v>1.6</v>
          </cell>
          <cell r="AA37071" t="str">
            <v>Gasoline</v>
          </cell>
        </row>
        <row r="37072">
          <cell r="C37072">
            <v>2005</v>
          </cell>
          <cell r="J37072">
            <v>237383</v>
          </cell>
          <cell r="R37072">
            <v>1.6</v>
          </cell>
          <cell r="AA37072" t="str">
            <v>Gasoline</v>
          </cell>
        </row>
        <row r="37073">
          <cell r="C37073">
            <v>2005</v>
          </cell>
          <cell r="J37073">
            <v>273572</v>
          </cell>
          <cell r="R37073">
            <v>1.6</v>
          </cell>
          <cell r="AA37073" t="str">
            <v>Gasoline</v>
          </cell>
        </row>
        <row r="37074">
          <cell r="C37074">
            <v>2005</v>
          </cell>
          <cell r="J37074">
            <v>271067</v>
          </cell>
          <cell r="R37074">
            <v>1.8</v>
          </cell>
          <cell r="AA37074" t="str">
            <v>Gasoline</v>
          </cell>
        </row>
        <row r="37075">
          <cell r="C37075">
            <v>2005</v>
          </cell>
          <cell r="J37075">
            <v>241376</v>
          </cell>
          <cell r="R37075">
            <v>1.8</v>
          </cell>
          <cell r="AA37075" t="str">
            <v>Gasoline</v>
          </cell>
        </row>
        <row r="37076">
          <cell r="C37076">
            <v>2005</v>
          </cell>
          <cell r="J37076">
            <v>277556</v>
          </cell>
          <cell r="R37076">
            <v>1.8</v>
          </cell>
          <cell r="AA37076" t="str">
            <v>Gasoline</v>
          </cell>
        </row>
        <row r="37077">
          <cell r="C37077">
            <v>2005</v>
          </cell>
          <cell r="J37077">
            <v>260082</v>
          </cell>
          <cell r="R37077">
            <v>1.7</v>
          </cell>
          <cell r="AA37077" t="str">
            <v>Diesel</v>
          </cell>
        </row>
        <row r="37078">
          <cell r="C37078">
            <v>2005</v>
          </cell>
          <cell r="J37078">
            <v>230388</v>
          </cell>
          <cell r="R37078">
            <v>1.7</v>
          </cell>
          <cell r="AA37078" t="str">
            <v>Diesel</v>
          </cell>
        </row>
        <row r="37079">
          <cell r="C37079">
            <v>2005</v>
          </cell>
          <cell r="J37079">
            <v>266569</v>
          </cell>
          <cell r="R37079">
            <v>1.7</v>
          </cell>
          <cell r="AA37079" t="str">
            <v>Diesel</v>
          </cell>
        </row>
        <row r="37080">
          <cell r="C37080">
            <v>2005</v>
          </cell>
          <cell r="J37080">
            <v>282054</v>
          </cell>
          <cell r="R37080">
            <v>1.7</v>
          </cell>
          <cell r="AA37080" t="str">
            <v>Diesel</v>
          </cell>
        </row>
        <row r="37081">
          <cell r="C37081">
            <v>2005</v>
          </cell>
          <cell r="J37081">
            <v>252352</v>
          </cell>
          <cell r="R37081">
            <v>1.7</v>
          </cell>
          <cell r="AA37081" t="str">
            <v>Diesel</v>
          </cell>
        </row>
        <row r="37082">
          <cell r="C37082">
            <v>2005</v>
          </cell>
          <cell r="J37082">
            <v>288541</v>
          </cell>
          <cell r="R37082">
            <v>1.7</v>
          </cell>
          <cell r="AA37082" t="str">
            <v>Diesel</v>
          </cell>
        </row>
        <row r="37083">
          <cell r="C37083">
            <v>2005</v>
          </cell>
          <cell r="J37083">
            <v>285060</v>
          </cell>
          <cell r="R37083">
            <v>1.8</v>
          </cell>
          <cell r="AA37083" t="str">
            <v>Gasoline</v>
          </cell>
        </row>
        <row r="37084">
          <cell r="C37084">
            <v>2005</v>
          </cell>
          <cell r="J37084">
            <v>255357</v>
          </cell>
          <cell r="R37084">
            <v>1.8</v>
          </cell>
          <cell r="AA37084" t="str">
            <v>Gasoline</v>
          </cell>
        </row>
        <row r="37085">
          <cell r="C37085">
            <v>2005</v>
          </cell>
          <cell r="J37085">
            <v>291546</v>
          </cell>
          <cell r="R37085">
            <v>1.8</v>
          </cell>
          <cell r="AA37085" t="str">
            <v>Gasoline</v>
          </cell>
        </row>
        <row r="37086">
          <cell r="C37086">
            <v>2005</v>
          </cell>
          <cell r="J37086">
            <v>469215</v>
          </cell>
          <cell r="R37086">
            <v>2</v>
          </cell>
          <cell r="AA37086" t="str">
            <v>Gasoline</v>
          </cell>
        </row>
        <row r="37087">
          <cell r="C37087">
            <v>2005</v>
          </cell>
          <cell r="J37087">
            <v>446150</v>
          </cell>
          <cell r="R37087">
            <v>2.2000000000000002</v>
          </cell>
          <cell r="AA37087" t="str">
            <v>Gasoline</v>
          </cell>
        </row>
        <row r="37088">
          <cell r="C37088">
            <v>2005</v>
          </cell>
          <cell r="J37088">
            <v>564887</v>
          </cell>
          <cell r="R37088">
            <v>3</v>
          </cell>
          <cell r="AA37088" t="str">
            <v>Diesel</v>
          </cell>
        </row>
        <row r="37089">
          <cell r="C37089">
            <v>2005</v>
          </cell>
          <cell r="J37089">
            <v>136381</v>
          </cell>
          <cell r="R37089">
            <v>1.4</v>
          </cell>
          <cell r="AA37089" t="str">
            <v>Gasoline</v>
          </cell>
        </row>
        <row r="37090">
          <cell r="C37090">
            <v>2005</v>
          </cell>
          <cell r="J37090">
            <v>143010</v>
          </cell>
          <cell r="R37090">
            <v>1.4</v>
          </cell>
          <cell r="AA37090" t="str">
            <v>Gasoline</v>
          </cell>
        </row>
        <row r="37091">
          <cell r="C37091">
            <v>2005</v>
          </cell>
          <cell r="J37091">
            <v>173214</v>
          </cell>
          <cell r="R37091">
            <v>1.4</v>
          </cell>
          <cell r="AA37091" t="str">
            <v>Gasoline</v>
          </cell>
        </row>
        <row r="37092">
          <cell r="C37092">
            <v>2005</v>
          </cell>
          <cell r="J37092">
            <v>830900</v>
          </cell>
          <cell r="R37092">
            <v>2.5</v>
          </cell>
          <cell r="AA37092" t="str">
            <v>Diesel</v>
          </cell>
        </row>
        <row r="37093">
          <cell r="C37093">
            <v>2005</v>
          </cell>
          <cell r="J37093">
            <v>875331</v>
          </cell>
          <cell r="R37093">
            <v>2.5</v>
          </cell>
          <cell r="AA37093" t="str">
            <v>Diesel</v>
          </cell>
        </row>
        <row r="37094">
          <cell r="C37094">
            <v>2005</v>
          </cell>
          <cell r="J37094">
            <v>637581</v>
          </cell>
          <cell r="R37094">
            <v>1.9</v>
          </cell>
          <cell r="AA37094" t="str">
            <v>Diesel</v>
          </cell>
        </row>
        <row r="37095">
          <cell r="C37095">
            <v>2005</v>
          </cell>
          <cell r="J37095">
            <v>669843</v>
          </cell>
          <cell r="R37095">
            <v>1.9</v>
          </cell>
          <cell r="AA37095" t="str">
            <v>Diesel</v>
          </cell>
        </row>
        <row r="37096">
          <cell r="C37096">
            <v>2005</v>
          </cell>
          <cell r="J37096">
            <v>678233</v>
          </cell>
          <cell r="R37096">
            <v>2.5</v>
          </cell>
          <cell r="AA37096" t="str">
            <v>Diesel</v>
          </cell>
        </row>
        <row r="37097">
          <cell r="C37097">
            <v>2005</v>
          </cell>
          <cell r="J37097">
            <v>711887</v>
          </cell>
          <cell r="R37097">
            <v>2.5</v>
          </cell>
          <cell r="AA37097" t="str">
            <v>Diesel</v>
          </cell>
        </row>
        <row r="37098">
          <cell r="C37098">
            <v>2005</v>
          </cell>
          <cell r="J37098">
            <v>797340</v>
          </cell>
          <cell r="R37098">
            <v>2.5</v>
          </cell>
          <cell r="AA37098" t="str">
            <v>Diesel</v>
          </cell>
        </row>
        <row r="37099">
          <cell r="C37099">
            <v>2005</v>
          </cell>
          <cell r="J37099">
            <v>727911</v>
          </cell>
          <cell r="R37099">
            <v>2.5</v>
          </cell>
          <cell r="AA37099" t="str">
            <v>Diesel</v>
          </cell>
        </row>
        <row r="37100">
          <cell r="C37100">
            <v>2005</v>
          </cell>
          <cell r="J37100">
            <v>760171</v>
          </cell>
          <cell r="R37100">
            <v>2.5</v>
          </cell>
          <cell r="AA37100" t="str">
            <v>Diesel</v>
          </cell>
        </row>
        <row r="37101">
          <cell r="C37101">
            <v>2005</v>
          </cell>
          <cell r="J37101">
            <v>847111</v>
          </cell>
          <cell r="R37101">
            <v>2.5</v>
          </cell>
          <cell r="AA37101" t="str">
            <v>Diesel</v>
          </cell>
        </row>
        <row r="37102">
          <cell r="C37102">
            <v>2005</v>
          </cell>
          <cell r="J37102">
            <v>768779</v>
          </cell>
          <cell r="R37102">
            <v>2.5</v>
          </cell>
          <cell r="AA37102" t="str">
            <v>Diesel</v>
          </cell>
        </row>
        <row r="37103">
          <cell r="C37103">
            <v>2005</v>
          </cell>
          <cell r="J37103">
            <v>854207</v>
          </cell>
          <cell r="R37103">
            <v>2.5</v>
          </cell>
          <cell r="AA37103" t="str">
            <v>Diesel</v>
          </cell>
        </row>
        <row r="37104">
          <cell r="C37104">
            <v>2005</v>
          </cell>
          <cell r="J37104">
            <v>816973</v>
          </cell>
          <cell r="R37104">
            <v>2.5</v>
          </cell>
          <cell r="AA37104" t="str">
            <v>Diesel</v>
          </cell>
        </row>
        <row r="37105">
          <cell r="C37105">
            <v>2005</v>
          </cell>
          <cell r="J37105">
            <v>903950</v>
          </cell>
          <cell r="R37105">
            <v>2.5</v>
          </cell>
          <cell r="AA37105" t="str">
            <v>Diesel</v>
          </cell>
        </row>
        <row r="37106">
          <cell r="C37106">
            <v>2005</v>
          </cell>
          <cell r="J37106">
            <v>99288</v>
          </cell>
          <cell r="R37106">
            <v>0.8</v>
          </cell>
          <cell r="AA37106" t="str">
            <v>Gasoline</v>
          </cell>
        </row>
        <row r="37107">
          <cell r="C37107">
            <v>2005</v>
          </cell>
          <cell r="J37107">
            <v>448970</v>
          </cell>
          <cell r="R37107">
            <v>1.9</v>
          </cell>
          <cell r="AA37107" t="str">
            <v>Diesel</v>
          </cell>
        </row>
        <row r="37108">
          <cell r="C37108">
            <v>2005</v>
          </cell>
          <cell r="J37108">
            <v>436218</v>
          </cell>
          <cell r="R37108">
            <v>1.9</v>
          </cell>
          <cell r="AA37108" t="str">
            <v>Diesel</v>
          </cell>
        </row>
        <row r="37109">
          <cell r="C37109">
            <v>2005</v>
          </cell>
          <cell r="J37109">
            <v>461937</v>
          </cell>
          <cell r="R37109">
            <v>1.9</v>
          </cell>
          <cell r="AA37109" t="str">
            <v>Diesel</v>
          </cell>
        </row>
        <row r="37110">
          <cell r="C37110">
            <v>2005</v>
          </cell>
          <cell r="J37110">
            <v>449174</v>
          </cell>
          <cell r="R37110">
            <v>1.9</v>
          </cell>
          <cell r="AA37110" t="str">
            <v>Diesel</v>
          </cell>
        </row>
        <row r="37111">
          <cell r="C37111">
            <v>2005</v>
          </cell>
          <cell r="J37111">
            <v>481969</v>
          </cell>
          <cell r="R37111">
            <v>2.5</v>
          </cell>
          <cell r="AA37111" t="str">
            <v>Diesel</v>
          </cell>
        </row>
        <row r="37112">
          <cell r="C37112">
            <v>2005</v>
          </cell>
          <cell r="J37112">
            <v>494723</v>
          </cell>
          <cell r="R37112">
            <v>2.5</v>
          </cell>
          <cell r="AA37112" t="str">
            <v>Diesel</v>
          </cell>
        </row>
        <row r="37113">
          <cell r="C37113">
            <v>2005</v>
          </cell>
          <cell r="J37113">
            <v>442699</v>
          </cell>
          <cell r="R37113">
            <v>2</v>
          </cell>
          <cell r="AA37113" t="str">
            <v>Gasoline</v>
          </cell>
        </row>
        <row r="37114">
          <cell r="C37114">
            <v>2005</v>
          </cell>
          <cell r="J37114">
            <v>455456</v>
          </cell>
          <cell r="R37114">
            <v>2</v>
          </cell>
          <cell r="AA37114" t="str">
            <v>Gasoline</v>
          </cell>
        </row>
        <row r="37115">
          <cell r="C37115">
            <v>2005</v>
          </cell>
          <cell r="J37115">
            <v>622610</v>
          </cell>
          <cell r="R37115">
            <v>2</v>
          </cell>
          <cell r="AA37115" t="str">
            <v>Gasoline</v>
          </cell>
        </row>
        <row r="37116">
          <cell r="C37116">
            <v>2005</v>
          </cell>
          <cell r="J37116">
            <v>534955</v>
          </cell>
          <cell r="R37116">
            <v>2.5</v>
          </cell>
          <cell r="AA37116" t="str">
            <v>Diesel</v>
          </cell>
        </row>
        <row r="37117">
          <cell r="C37117">
            <v>2005</v>
          </cell>
          <cell r="J37117">
            <v>538734</v>
          </cell>
          <cell r="R37117">
            <v>2.5</v>
          </cell>
          <cell r="AA37117" t="str">
            <v>Diesel</v>
          </cell>
        </row>
        <row r="37118">
          <cell r="C37118">
            <v>2005</v>
          </cell>
          <cell r="J37118">
            <v>565288</v>
          </cell>
          <cell r="R37118">
            <v>2.5</v>
          </cell>
          <cell r="AA37118" t="str">
            <v>Diesel</v>
          </cell>
        </row>
        <row r="37119">
          <cell r="C37119">
            <v>2005</v>
          </cell>
          <cell r="J37119">
            <v>574338</v>
          </cell>
          <cell r="R37119">
            <v>2.5</v>
          </cell>
          <cell r="AA37119" t="str">
            <v>Diesel</v>
          </cell>
        </row>
        <row r="37120">
          <cell r="C37120">
            <v>2005</v>
          </cell>
          <cell r="J37120">
            <v>570459</v>
          </cell>
          <cell r="R37120">
            <v>2.5</v>
          </cell>
          <cell r="AA37120" t="str">
            <v>Diesel</v>
          </cell>
        </row>
        <row r="37121">
          <cell r="C37121">
            <v>2005</v>
          </cell>
          <cell r="J37121">
            <v>600789</v>
          </cell>
          <cell r="R37121">
            <v>2.5</v>
          </cell>
          <cell r="AA37121" t="str">
            <v>Diesel</v>
          </cell>
        </row>
        <row r="37122">
          <cell r="C37122">
            <v>2005</v>
          </cell>
          <cell r="J37122">
            <v>567848</v>
          </cell>
          <cell r="R37122">
            <v>2.5</v>
          </cell>
          <cell r="AA37122" t="str">
            <v>Diesel</v>
          </cell>
        </row>
        <row r="37123">
          <cell r="C37123">
            <v>2005</v>
          </cell>
          <cell r="J37123">
            <v>571726</v>
          </cell>
          <cell r="R37123">
            <v>2.5</v>
          </cell>
          <cell r="AA37123" t="str">
            <v>Diesel</v>
          </cell>
        </row>
        <row r="37124">
          <cell r="C37124">
            <v>2005</v>
          </cell>
          <cell r="J37124">
            <v>598565</v>
          </cell>
          <cell r="R37124">
            <v>2.5</v>
          </cell>
          <cell r="AA37124" t="str">
            <v>Diesel</v>
          </cell>
        </row>
        <row r="37125">
          <cell r="C37125">
            <v>2005</v>
          </cell>
          <cell r="J37125">
            <v>603837</v>
          </cell>
          <cell r="R37125">
            <v>2.5</v>
          </cell>
          <cell r="AA37125" t="str">
            <v>Diesel</v>
          </cell>
        </row>
        <row r="37126">
          <cell r="C37126">
            <v>2005</v>
          </cell>
          <cell r="J37126">
            <v>607715</v>
          </cell>
          <cell r="R37126">
            <v>2.5</v>
          </cell>
          <cell r="AA37126" t="str">
            <v>Diesel</v>
          </cell>
        </row>
        <row r="37127">
          <cell r="C37127">
            <v>2005</v>
          </cell>
          <cell r="J37127">
            <v>634557</v>
          </cell>
          <cell r="R37127">
            <v>2.5</v>
          </cell>
          <cell r="AA37127" t="str">
            <v>Diesel</v>
          </cell>
        </row>
        <row r="37128">
          <cell r="C37128">
            <v>2005</v>
          </cell>
          <cell r="J37128">
            <v>1407834</v>
          </cell>
          <cell r="R37128">
            <v>3</v>
          </cell>
          <cell r="AA37128" t="str">
            <v>Gasoline</v>
          </cell>
        </row>
        <row r="37129">
          <cell r="C37129">
            <v>2005</v>
          </cell>
          <cell r="J37129">
            <v>1543556</v>
          </cell>
          <cell r="R37129">
            <v>3.5</v>
          </cell>
          <cell r="AA37129" t="str">
            <v>Gasoline</v>
          </cell>
        </row>
        <row r="37130">
          <cell r="C37130">
            <v>2005</v>
          </cell>
          <cell r="J37130">
            <v>1644102</v>
          </cell>
          <cell r="R37130">
            <v>4.2</v>
          </cell>
          <cell r="AA37130" t="str">
            <v>Gasoline</v>
          </cell>
        </row>
        <row r="37131">
          <cell r="C37131">
            <v>2005</v>
          </cell>
          <cell r="J37131">
            <v>499985</v>
          </cell>
          <cell r="R37131">
            <v>2</v>
          </cell>
          <cell r="AA37131" t="str">
            <v>Gasoline</v>
          </cell>
        </row>
        <row r="37132">
          <cell r="C37132">
            <v>2005</v>
          </cell>
          <cell r="J37132">
            <v>609166</v>
          </cell>
          <cell r="R37132">
            <v>3.2</v>
          </cell>
          <cell r="AA37132" t="str">
            <v>Gasoline</v>
          </cell>
        </row>
        <row r="37133">
          <cell r="C37133">
            <v>2005</v>
          </cell>
          <cell r="J37133">
            <v>622343</v>
          </cell>
          <cell r="R37133">
            <v>3.2</v>
          </cell>
          <cell r="AA37133" t="str">
            <v>Gasoline</v>
          </cell>
        </row>
        <row r="37134">
          <cell r="C37134">
            <v>2005</v>
          </cell>
          <cell r="J37134">
            <v>483936</v>
          </cell>
          <cell r="R37134">
            <v>2.5</v>
          </cell>
          <cell r="AA37134" t="str">
            <v>Diesel</v>
          </cell>
        </row>
        <row r="37135">
          <cell r="C37135">
            <v>2005</v>
          </cell>
          <cell r="J37135">
            <v>487717</v>
          </cell>
          <cell r="R37135">
            <v>2.5</v>
          </cell>
          <cell r="AA37135" t="str">
            <v>Diesel</v>
          </cell>
        </row>
        <row r="37136">
          <cell r="C37136">
            <v>2005</v>
          </cell>
          <cell r="J37136">
            <v>514268</v>
          </cell>
          <cell r="R37136">
            <v>2.5</v>
          </cell>
          <cell r="AA37136" t="str">
            <v>Diesel</v>
          </cell>
        </row>
        <row r="37137">
          <cell r="C37137">
            <v>2005</v>
          </cell>
          <cell r="J37137">
            <v>519537</v>
          </cell>
          <cell r="R37137">
            <v>2.5</v>
          </cell>
          <cell r="AA37137" t="str">
            <v>Diesel</v>
          </cell>
        </row>
        <row r="37138">
          <cell r="C37138">
            <v>2005</v>
          </cell>
          <cell r="J37138">
            <v>523318</v>
          </cell>
          <cell r="R37138">
            <v>2.5</v>
          </cell>
          <cell r="AA37138" t="str">
            <v>Diesel</v>
          </cell>
        </row>
        <row r="37139">
          <cell r="C37139">
            <v>2005</v>
          </cell>
          <cell r="J37139">
            <v>549869</v>
          </cell>
          <cell r="R37139">
            <v>2.5</v>
          </cell>
          <cell r="AA37139" t="str">
            <v>Diesel</v>
          </cell>
        </row>
        <row r="37140">
          <cell r="C37140">
            <v>2005</v>
          </cell>
          <cell r="J37140">
            <v>516054</v>
          </cell>
          <cell r="R37140">
            <v>2.5</v>
          </cell>
          <cell r="AA37140" t="str">
            <v>Diesel</v>
          </cell>
        </row>
        <row r="37141">
          <cell r="C37141">
            <v>2005</v>
          </cell>
          <cell r="J37141">
            <v>519831</v>
          </cell>
          <cell r="R37141">
            <v>2.5</v>
          </cell>
          <cell r="AA37141" t="str">
            <v>Diesel</v>
          </cell>
        </row>
        <row r="37142">
          <cell r="C37142">
            <v>2005</v>
          </cell>
          <cell r="J37142">
            <v>546871</v>
          </cell>
          <cell r="R37142">
            <v>2.5</v>
          </cell>
          <cell r="AA37142" t="str">
            <v>Diesel</v>
          </cell>
        </row>
        <row r="37143">
          <cell r="C37143">
            <v>2005</v>
          </cell>
          <cell r="J37143">
            <v>552241</v>
          </cell>
          <cell r="R37143">
            <v>2.5</v>
          </cell>
          <cell r="AA37143" t="str">
            <v>Diesel</v>
          </cell>
        </row>
        <row r="37144">
          <cell r="C37144">
            <v>2005</v>
          </cell>
          <cell r="J37144">
            <v>556015</v>
          </cell>
          <cell r="R37144">
            <v>2.5</v>
          </cell>
          <cell r="AA37144" t="str">
            <v>Diesel</v>
          </cell>
        </row>
        <row r="37145">
          <cell r="C37145">
            <v>2005</v>
          </cell>
          <cell r="J37145">
            <v>583061</v>
          </cell>
          <cell r="R37145">
            <v>2.5</v>
          </cell>
          <cell r="AA37145" t="str">
            <v>Diesel</v>
          </cell>
        </row>
        <row r="37146">
          <cell r="C37146">
            <v>2005</v>
          </cell>
          <cell r="J37146">
            <v>662340</v>
          </cell>
          <cell r="R37146">
            <v>2.2000000000000002</v>
          </cell>
          <cell r="AA37146" t="str">
            <v>Gasoline</v>
          </cell>
        </row>
        <row r="37147">
          <cell r="C37147">
            <v>2005</v>
          </cell>
          <cell r="J37147">
            <v>778816</v>
          </cell>
          <cell r="R37147">
            <v>3</v>
          </cell>
          <cell r="AA37147" t="str">
            <v>Gasoline</v>
          </cell>
        </row>
        <row r="37148">
          <cell r="C37148">
            <v>2005</v>
          </cell>
          <cell r="J37148">
            <v>801280</v>
          </cell>
          <cell r="R37148">
            <v>3</v>
          </cell>
          <cell r="AA37148" t="str">
            <v>Diesel</v>
          </cell>
        </row>
        <row r="37149">
          <cell r="C37149">
            <v>2005</v>
          </cell>
          <cell r="J37149">
            <v>144608</v>
          </cell>
          <cell r="R37149">
            <v>1.2</v>
          </cell>
          <cell r="AA37149" t="str">
            <v>Gasoline</v>
          </cell>
        </row>
        <row r="37150">
          <cell r="C37150">
            <v>2005</v>
          </cell>
          <cell r="J37150">
            <v>186402</v>
          </cell>
          <cell r="R37150">
            <v>1.3</v>
          </cell>
          <cell r="AA37150" t="str">
            <v>Diesel</v>
          </cell>
        </row>
        <row r="37151">
          <cell r="C37151">
            <v>2005</v>
          </cell>
          <cell r="J37151">
            <v>192399</v>
          </cell>
          <cell r="R37151">
            <v>1.3</v>
          </cell>
          <cell r="AA37151" t="str">
            <v>Diesel</v>
          </cell>
        </row>
        <row r="37152">
          <cell r="C37152">
            <v>2005</v>
          </cell>
          <cell r="J37152">
            <v>550155</v>
          </cell>
          <cell r="R37152">
            <v>2.4</v>
          </cell>
          <cell r="AA37152" t="str">
            <v>Diesel</v>
          </cell>
        </row>
        <row r="37153">
          <cell r="C37153">
            <v>2005</v>
          </cell>
          <cell r="J37153">
            <v>594936</v>
          </cell>
          <cell r="R37153">
            <v>2.4</v>
          </cell>
          <cell r="AA37153" t="str">
            <v>Diesel</v>
          </cell>
        </row>
        <row r="37154">
          <cell r="C37154">
            <v>2005</v>
          </cell>
          <cell r="J37154">
            <v>629621</v>
          </cell>
          <cell r="R37154">
            <v>2.4</v>
          </cell>
          <cell r="AA37154" t="str">
            <v>Diesel</v>
          </cell>
        </row>
        <row r="37155">
          <cell r="C37155">
            <v>2005</v>
          </cell>
          <cell r="J37155">
            <v>583831</v>
          </cell>
          <cell r="R37155">
            <v>2.4</v>
          </cell>
          <cell r="AA37155" t="str">
            <v>Diesel</v>
          </cell>
        </row>
        <row r="37156">
          <cell r="C37156">
            <v>2005</v>
          </cell>
          <cell r="J37156">
            <v>628620</v>
          </cell>
          <cell r="R37156">
            <v>2.4</v>
          </cell>
          <cell r="AA37156" t="str">
            <v>Diesel</v>
          </cell>
        </row>
        <row r="37157">
          <cell r="C37157">
            <v>2005</v>
          </cell>
          <cell r="J37157">
            <v>663304</v>
          </cell>
          <cell r="R37157">
            <v>2.4</v>
          </cell>
          <cell r="AA37157" t="str">
            <v>Diesel</v>
          </cell>
        </row>
        <row r="37158">
          <cell r="C37158">
            <v>2005</v>
          </cell>
          <cell r="J37158">
            <v>592772</v>
          </cell>
          <cell r="R37158">
            <v>2.4</v>
          </cell>
          <cell r="AA37158" t="str">
            <v>Diesel</v>
          </cell>
        </row>
        <row r="37159">
          <cell r="C37159">
            <v>2005</v>
          </cell>
          <cell r="J37159">
            <v>637558</v>
          </cell>
          <cell r="R37159">
            <v>2.4</v>
          </cell>
          <cell r="AA37159" t="str">
            <v>Diesel</v>
          </cell>
        </row>
        <row r="37160">
          <cell r="C37160">
            <v>2005</v>
          </cell>
          <cell r="J37160">
            <v>672242</v>
          </cell>
          <cell r="R37160">
            <v>2.4</v>
          </cell>
          <cell r="AA37160" t="str">
            <v>Diesel</v>
          </cell>
        </row>
        <row r="37161">
          <cell r="C37161">
            <v>2005</v>
          </cell>
          <cell r="J37161">
            <v>626442</v>
          </cell>
          <cell r="R37161">
            <v>2.4</v>
          </cell>
          <cell r="AA37161" t="str">
            <v>Diesel</v>
          </cell>
        </row>
        <row r="37162">
          <cell r="C37162">
            <v>2005</v>
          </cell>
          <cell r="J37162">
            <v>671230</v>
          </cell>
          <cell r="R37162">
            <v>2.4</v>
          </cell>
          <cell r="AA37162" t="str">
            <v>Diesel</v>
          </cell>
        </row>
        <row r="37163">
          <cell r="C37163">
            <v>2005</v>
          </cell>
          <cell r="J37163">
            <v>705910</v>
          </cell>
          <cell r="R37163">
            <v>2.4</v>
          </cell>
          <cell r="AA37163" t="str">
            <v>Diesel</v>
          </cell>
        </row>
        <row r="37164">
          <cell r="C37164">
            <v>2005</v>
          </cell>
          <cell r="J37164">
            <v>411430</v>
          </cell>
          <cell r="R37164">
            <v>1.8</v>
          </cell>
          <cell r="AA37164" t="str">
            <v>Gasoline</v>
          </cell>
        </row>
        <row r="37165">
          <cell r="C37165">
            <v>2005</v>
          </cell>
          <cell r="J37165">
            <v>419714</v>
          </cell>
          <cell r="R37165">
            <v>2</v>
          </cell>
          <cell r="AA37165" t="str">
            <v>Diesel</v>
          </cell>
        </row>
        <row r="37166">
          <cell r="C37166">
            <v>2005</v>
          </cell>
          <cell r="J37166">
            <v>409733</v>
          </cell>
          <cell r="R37166">
            <v>2</v>
          </cell>
          <cell r="AA37166" t="str">
            <v>Diesel</v>
          </cell>
        </row>
        <row r="37167">
          <cell r="C37167">
            <v>2005</v>
          </cell>
          <cell r="J37167">
            <v>457057</v>
          </cell>
          <cell r="R37167">
            <v>2</v>
          </cell>
          <cell r="AA37167" t="str">
            <v>Diesel</v>
          </cell>
        </row>
        <row r="37168">
          <cell r="C37168">
            <v>2005</v>
          </cell>
          <cell r="J37168">
            <v>403734</v>
          </cell>
          <cell r="R37168">
            <v>2</v>
          </cell>
          <cell r="AA37168" t="str">
            <v>Diesel</v>
          </cell>
        </row>
        <row r="37169">
          <cell r="C37169">
            <v>2005</v>
          </cell>
          <cell r="J37169">
            <v>451072</v>
          </cell>
          <cell r="R37169">
            <v>2</v>
          </cell>
          <cell r="AA37169" t="str">
            <v>Diesel</v>
          </cell>
        </row>
        <row r="37170">
          <cell r="C37170">
            <v>2005</v>
          </cell>
          <cell r="J37170">
            <v>405439</v>
          </cell>
          <cell r="R37170">
            <v>1.8</v>
          </cell>
          <cell r="AA37170" t="str">
            <v>Gasoline</v>
          </cell>
        </row>
        <row r="37171">
          <cell r="C37171">
            <v>2005</v>
          </cell>
          <cell r="J37171">
            <v>421416</v>
          </cell>
          <cell r="R37171">
            <v>1.8</v>
          </cell>
          <cell r="AA37171" t="str">
            <v>Gasoline</v>
          </cell>
        </row>
        <row r="37172">
          <cell r="C37172">
            <v>2005</v>
          </cell>
          <cell r="J37172">
            <v>467044</v>
          </cell>
          <cell r="R37172">
            <v>2</v>
          </cell>
          <cell r="AA37172" t="str">
            <v>Diesel</v>
          </cell>
        </row>
        <row r="37173">
          <cell r="C37173">
            <v>2005</v>
          </cell>
          <cell r="J37173">
            <v>466744</v>
          </cell>
          <cell r="R37173">
            <v>1.9</v>
          </cell>
          <cell r="AA37173" t="str">
            <v>Diesel</v>
          </cell>
        </row>
        <row r="37174">
          <cell r="C37174">
            <v>2005</v>
          </cell>
          <cell r="J37174">
            <v>495621</v>
          </cell>
          <cell r="R37174">
            <v>1.9</v>
          </cell>
          <cell r="AA37174" t="str">
            <v>Diesel</v>
          </cell>
        </row>
        <row r="37175">
          <cell r="C37175">
            <v>2005</v>
          </cell>
          <cell r="J37175">
            <v>466360</v>
          </cell>
          <cell r="R37175">
            <v>1.9</v>
          </cell>
          <cell r="AA37175" t="str">
            <v>Diesel</v>
          </cell>
        </row>
        <row r="37176">
          <cell r="C37176">
            <v>2005</v>
          </cell>
          <cell r="J37176">
            <v>104897</v>
          </cell>
          <cell r="R37176">
            <v>1.1000000000000001</v>
          </cell>
          <cell r="AA37176" t="str">
            <v>Gasoline</v>
          </cell>
        </row>
        <row r="37177">
          <cell r="C37177">
            <v>2005</v>
          </cell>
          <cell r="J37177">
            <v>557110</v>
          </cell>
          <cell r="R37177">
            <v>2.1</v>
          </cell>
          <cell r="AA37177" t="str">
            <v>Diesel</v>
          </cell>
        </row>
        <row r="37178">
          <cell r="C37178">
            <v>2005</v>
          </cell>
          <cell r="J37178">
            <v>520279</v>
          </cell>
          <cell r="R37178">
            <v>1.9</v>
          </cell>
          <cell r="AA37178" t="str">
            <v>Diesel</v>
          </cell>
        </row>
        <row r="37179">
          <cell r="C37179">
            <v>2005</v>
          </cell>
          <cell r="J37179">
            <v>480832</v>
          </cell>
          <cell r="R37179">
            <v>1.9</v>
          </cell>
          <cell r="AA37179" t="str">
            <v>Diesel</v>
          </cell>
        </row>
        <row r="37180">
          <cell r="C37180">
            <v>2005</v>
          </cell>
          <cell r="J37180">
            <v>451385</v>
          </cell>
          <cell r="R37180">
            <v>1.9</v>
          </cell>
          <cell r="AA37180" t="str">
            <v>Diesel</v>
          </cell>
        </row>
        <row r="37181">
          <cell r="C37181">
            <v>2005</v>
          </cell>
          <cell r="J37181">
            <v>503039</v>
          </cell>
          <cell r="R37181">
            <v>1.9</v>
          </cell>
          <cell r="AA37181" t="str">
            <v>Diesel</v>
          </cell>
        </row>
        <row r="37182">
          <cell r="C37182">
            <v>2005</v>
          </cell>
          <cell r="J37182">
            <v>548472</v>
          </cell>
          <cell r="R37182">
            <v>1.9</v>
          </cell>
          <cell r="AA37182" t="str">
            <v>Diesel</v>
          </cell>
        </row>
        <row r="37183">
          <cell r="C37183">
            <v>2005</v>
          </cell>
          <cell r="J37183">
            <v>483661</v>
          </cell>
          <cell r="R37183">
            <v>1.9</v>
          </cell>
          <cell r="AA37183" t="str">
            <v>Diesel</v>
          </cell>
        </row>
        <row r="37184">
          <cell r="C37184">
            <v>2005</v>
          </cell>
          <cell r="J37184">
            <v>531378</v>
          </cell>
          <cell r="R37184">
            <v>1.9</v>
          </cell>
          <cell r="AA37184" t="str">
            <v>Diesel</v>
          </cell>
        </row>
        <row r="37185">
          <cell r="C37185">
            <v>2005</v>
          </cell>
          <cell r="J37185">
            <v>290988</v>
          </cell>
          <cell r="R37185">
            <v>1.9</v>
          </cell>
          <cell r="AA37185" t="str">
            <v>Diesel</v>
          </cell>
        </row>
        <row r="37186">
          <cell r="C37186">
            <v>2005</v>
          </cell>
          <cell r="J37186">
            <v>271295</v>
          </cell>
          <cell r="R37186">
            <v>1.9</v>
          </cell>
          <cell r="AA37186" t="str">
            <v>Diesel</v>
          </cell>
        </row>
        <row r="37187">
          <cell r="C37187">
            <v>2005</v>
          </cell>
          <cell r="J37187">
            <v>301020</v>
          </cell>
          <cell r="R37187">
            <v>1.9</v>
          </cell>
          <cell r="AA37187" t="str">
            <v>Diesel</v>
          </cell>
        </row>
        <row r="37188">
          <cell r="C37188">
            <v>2005</v>
          </cell>
          <cell r="J37188">
            <v>230287</v>
          </cell>
          <cell r="R37188">
            <v>1.8</v>
          </cell>
          <cell r="AA37188" t="str">
            <v>Gasoline</v>
          </cell>
        </row>
        <row r="37189">
          <cell r="C37189">
            <v>2005</v>
          </cell>
          <cell r="J37189">
            <v>180886</v>
          </cell>
          <cell r="R37189">
            <v>1.6</v>
          </cell>
          <cell r="AA37189" t="str">
            <v>Gasoline</v>
          </cell>
        </row>
        <row r="37190">
          <cell r="C37190">
            <v>2005</v>
          </cell>
          <cell r="J37190">
            <v>198997</v>
          </cell>
          <cell r="R37190">
            <v>1.8</v>
          </cell>
          <cell r="AA37190" t="str">
            <v>Gasoline</v>
          </cell>
        </row>
        <row r="37191">
          <cell r="C37191">
            <v>2005</v>
          </cell>
          <cell r="J37191">
            <v>208343</v>
          </cell>
          <cell r="R37191">
            <v>1.6</v>
          </cell>
          <cell r="AA37191" t="str">
            <v>Gasoline</v>
          </cell>
        </row>
        <row r="37192">
          <cell r="C37192">
            <v>2005</v>
          </cell>
          <cell r="J37192">
            <v>541739</v>
          </cell>
          <cell r="R37192">
            <v>2</v>
          </cell>
          <cell r="AA37192" t="str">
            <v>Diesel</v>
          </cell>
        </row>
        <row r="37193">
          <cell r="C37193">
            <v>2005</v>
          </cell>
          <cell r="J37193">
            <v>470182</v>
          </cell>
          <cell r="R37193">
            <v>2.5</v>
          </cell>
          <cell r="AA37193" t="str">
            <v>Diesel</v>
          </cell>
        </row>
        <row r="37194">
          <cell r="C37194">
            <v>2005</v>
          </cell>
          <cell r="J37194">
            <v>482821</v>
          </cell>
          <cell r="R37194">
            <v>2.5</v>
          </cell>
          <cell r="AA37194" t="str">
            <v>Diesel</v>
          </cell>
        </row>
        <row r="37195">
          <cell r="C37195">
            <v>2005</v>
          </cell>
          <cell r="J37195">
            <v>421954</v>
          </cell>
          <cell r="R37195">
            <v>1.9</v>
          </cell>
          <cell r="AA37195" t="str">
            <v>Diesel</v>
          </cell>
        </row>
        <row r="37196">
          <cell r="C37196">
            <v>2005</v>
          </cell>
          <cell r="J37196">
            <v>434585</v>
          </cell>
          <cell r="R37196">
            <v>1.9</v>
          </cell>
          <cell r="AA37196" t="str">
            <v>Diesel</v>
          </cell>
        </row>
        <row r="37197">
          <cell r="C37197">
            <v>2005</v>
          </cell>
          <cell r="J37197">
            <v>452322</v>
          </cell>
          <cell r="R37197">
            <v>1.9</v>
          </cell>
          <cell r="AA37197" t="str">
            <v>Diesel</v>
          </cell>
        </row>
        <row r="37198">
          <cell r="C37198">
            <v>2005</v>
          </cell>
          <cell r="J37198">
            <v>439682</v>
          </cell>
          <cell r="R37198">
            <v>1.9</v>
          </cell>
          <cell r="AA37198" t="str">
            <v>Diesel</v>
          </cell>
        </row>
        <row r="37199">
          <cell r="C37199">
            <v>2005</v>
          </cell>
          <cell r="J37199">
            <v>432609</v>
          </cell>
          <cell r="R37199">
            <v>2</v>
          </cell>
          <cell r="AA37199" t="str">
            <v>Gasoline</v>
          </cell>
        </row>
        <row r="37200">
          <cell r="C37200">
            <v>2005</v>
          </cell>
          <cell r="J37200">
            <v>445249</v>
          </cell>
          <cell r="R37200">
            <v>2</v>
          </cell>
          <cell r="AA37200" t="str">
            <v>Gasoline</v>
          </cell>
        </row>
        <row r="37201">
          <cell r="C37201">
            <v>2005</v>
          </cell>
          <cell r="J37201">
            <v>317338</v>
          </cell>
          <cell r="R37201">
            <v>2</v>
          </cell>
          <cell r="AA37201" t="str">
            <v>Gasoline</v>
          </cell>
        </row>
        <row r="37202">
          <cell r="C37202">
            <v>2005</v>
          </cell>
          <cell r="J37202">
            <v>342503</v>
          </cell>
          <cell r="R37202">
            <v>2</v>
          </cell>
          <cell r="AA37202" t="str">
            <v>Gasoline</v>
          </cell>
        </row>
        <row r="37203">
          <cell r="C37203">
            <v>2005</v>
          </cell>
          <cell r="J37203">
            <v>372702</v>
          </cell>
          <cell r="R37203">
            <v>2.4</v>
          </cell>
          <cell r="AA37203" t="str">
            <v>Gasoline</v>
          </cell>
        </row>
        <row r="37204">
          <cell r="C37204">
            <v>2005</v>
          </cell>
          <cell r="J37204">
            <v>392834</v>
          </cell>
          <cell r="R37204">
            <v>2.4</v>
          </cell>
          <cell r="AA37204" t="str">
            <v>Gasoline</v>
          </cell>
        </row>
        <row r="37205">
          <cell r="C37205">
            <v>2005</v>
          </cell>
          <cell r="J37205">
            <v>354325</v>
          </cell>
          <cell r="R37205">
            <v>2</v>
          </cell>
          <cell r="AA37205" t="str">
            <v>Gasoline</v>
          </cell>
        </row>
        <row r="37206">
          <cell r="C37206">
            <v>2005</v>
          </cell>
          <cell r="J37206">
            <v>379809</v>
          </cell>
          <cell r="R37206">
            <v>2</v>
          </cell>
          <cell r="AA37206" t="str">
            <v>Gasoline</v>
          </cell>
        </row>
        <row r="37207">
          <cell r="C37207">
            <v>2005</v>
          </cell>
          <cell r="J37207">
            <v>443087</v>
          </cell>
          <cell r="R37207">
            <v>2.5</v>
          </cell>
          <cell r="AA37207" t="str">
            <v>Gasoline</v>
          </cell>
        </row>
        <row r="37208">
          <cell r="C37208">
            <v>2005</v>
          </cell>
          <cell r="J37208">
            <v>439264</v>
          </cell>
          <cell r="R37208">
            <v>2.4</v>
          </cell>
          <cell r="AA37208" t="str">
            <v>Diesel</v>
          </cell>
        </row>
        <row r="37209">
          <cell r="C37209">
            <v>2005</v>
          </cell>
          <cell r="J37209">
            <v>467744</v>
          </cell>
          <cell r="R37209">
            <v>2.4</v>
          </cell>
          <cell r="AA37209" t="str">
            <v>Diesel</v>
          </cell>
        </row>
        <row r="37210">
          <cell r="C37210">
            <v>2005</v>
          </cell>
          <cell r="J37210">
            <v>224732</v>
          </cell>
          <cell r="R37210">
            <v>1.6</v>
          </cell>
          <cell r="AA37210" t="str">
            <v>Gasoline</v>
          </cell>
        </row>
        <row r="37211">
          <cell r="C37211">
            <v>2005</v>
          </cell>
          <cell r="J37211">
            <v>249708</v>
          </cell>
          <cell r="R37211">
            <v>1.6</v>
          </cell>
          <cell r="AA37211" t="str">
            <v>Gasoline</v>
          </cell>
        </row>
        <row r="37212">
          <cell r="C37212">
            <v>2005</v>
          </cell>
          <cell r="J37212">
            <v>259697</v>
          </cell>
          <cell r="R37212">
            <v>2</v>
          </cell>
          <cell r="AA37212" t="str">
            <v>Gasoline</v>
          </cell>
        </row>
        <row r="37213">
          <cell r="C37213">
            <v>2005</v>
          </cell>
          <cell r="J37213">
            <v>1490708</v>
          </cell>
          <cell r="R37213">
            <v>3.2</v>
          </cell>
          <cell r="AA37213" t="str">
            <v>Diesel</v>
          </cell>
        </row>
        <row r="37214">
          <cell r="C37214">
            <v>2005</v>
          </cell>
          <cell r="J37214">
            <v>1341479</v>
          </cell>
          <cell r="R37214">
            <v>3.2</v>
          </cell>
          <cell r="AA37214" t="str">
            <v>Diesel</v>
          </cell>
        </row>
        <row r="37215">
          <cell r="C37215">
            <v>2005</v>
          </cell>
          <cell r="J37215">
            <v>256069</v>
          </cell>
          <cell r="R37215">
            <v>1.6</v>
          </cell>
          <cell r="AA37215" t="str">
            <v>Gasoline</v>
          </cell>
        </row>
        <row r="37216">
          <cell r="C37216">
            <v>2005</v>
          </cell>
          <cell r="J37216">
            <v>246031</v>
          </cell>
          <cell r="R37216">
            <v>1.5</v>
          </cell>
          <cell r="AA37216" t="str">
            <v>Diesel</v>
          </cell>
        </row>
        <row r="37217">
          <cell r="C37217">
            <v>2005</v>
          </cell>
          <cell r="J37217">
            <v>4382365</v>
          </cell>
          <cell r="R37217">
            <v>6</v>
          </cell>
          <cell r="AA37217" t="str">
            <v>Gasoline</v>
          </cell>
        </row>
        <row r="37218">
          <cell r="C37218">
            <v>2005</v>
          </cell>
          <cell r="J37218">
            <v>191345</v>
          </cell>
          <cell r="R37218">
            <v>1.6</v>
          </cell>
          <cell r="AA37218" t="str">
            <v>Gasoline</v>
          </cell>
        </row>
        <row r="37219">
          <cell r="C37219">
            <v>2005</v>
          </cell>
          <cell r="J37219">
            <v>163310</v>
          </cell>
          <cell r="R37219">
            <v>1.4</v>
          </cell>
          <cell r="AA37219" t="str">
            <v>Gasoline</v>
          </cell>
        </row>
        <row r="37220">
          <cell r="C37220">
            <v>2005</v>
          </cell>
          <cell r="J37220">
            <v>176318</v>
          </cell>
          <cell r="R37220">
            <v>1.4</v>
          </cell>
          <cell r="AA37220" t="str">
            <v>Gasoline</v>
          </cell>
        </row>
        <row r="37221">
          <cell r="C37221">
            <v>2005</v>
          </cell>
          <cell r="J37221">
            <v>165793</v>
          </cell>
          <cell r="R37221">
            <v>1.4</v>
          </cell>
          <cell r="AA37221" t="str">
            <v>Gasoline</v>
          </cell>
        </row>
        <row r="37222">
          <cell r="C37222">
            <v>2005</v>
          </cell>
          <cell r="J37222">
            <v>169357</v>
          </cell>
          <cell r="R37222">
            <v>1.4</v>
          </cell>
          <cell r="AA37222" t="str">
            <v>Gasoline</v>
          </cell>
        </row>
        <row r="37223">
          <cell r="C37223">
            <v>2005</v>
          </cell>
          <cell r="J37223">
            <v>183775</v>
          </cell>
          <cell r="R37223">
            <v>1.4</v>
          </cell>
          <cell r="AA37223" t="str">
            <v>Diesel</v>
          </cell>
        </row>
        <row r="37224">
          <cell r="C37224">
            <v>2005</v>
          </cell>
          <cell r="J37224">
            <v>176966</v>
          </cell>
          <cell r="R37224">
            <v>1.4</v>
          </cell>
          <cell r="AA37224" t="str">
            <v>Diesel</v>
          </cell>
        </row>
        <row r="37225">
          <cell r="C37225">
            <v>2005</v>
          </cell>
          <cell r="J37225">
            <v>201178</v>
          </cell>
          <cell r="R37225">
            <v>1.4</v>
          </cell>
          <cell r="AA37225" t="str">
            <v>Diesel</v>
          </cell>
        </row>
        <row r="37226">
          <cell r="C37226">
            <v>2005</v>
          </cell>
          <cell r="J37226">
            <v>148665</v>
          </cell>
          <cell r="R37226">
            <v>1.1000000000000001</v>
          </cell>
          <cell r="AA37226" t="str">
            <v>Gasoline</v>
          </cell>
        </row>
        <row r="37227">
          <cell r="C37227">
            <v>2005</v>
          </cell>
          <cell r="J37227">
            <v>1309323</v>
          </cell>
          <cell r="R37227">
            <v>4.2</v>
          </cell>
          <cell r="AA37227" t="str">
            <v>Gasoline</v>
          </cell>
        </row>
        <row r="37228">
          <cell r="C37228">
            <v>2005</v>
          </cell>
          <cell r="J37228">
            <v>672229</v>
          </cell>
          <cell r="R37228">
            <v>2</v>
          </cell>
          <cell r="AA37228" t="str">
            <v>Gasoline</v>
          </cell>
        </row>
        <row r="37229">
          <cell r="C37229">
            <v>2005</v>
          </cell>
          <cell r="J37229">
            <v>379844</v>
          </cell>
          <cell r="R37229">
            <v>2</v>
          </cell>
          <cell r="AA37229" t="str">
            <v>Gasoline</v>
          </cell>
        </row>
        <row r="37230">
          <cell r="C37230">
            <v>2005</v>
          </cell>
          <cell r="J37230">
            <v>366103</v>
          </cell>
          <cell r="R37230">
            <v>2</v>
          </cell>
          <cell r="AA37230" t="str">
            <v>Gasoline</v>
          </cell>
        </row>
        <row r="37231">
          <cell r="C37231">
            <v>2005</v>
          </cell>
          <cell r="J37231">
            <v>414660</v>
          </cell>
          <cell r="R37231">
            <v>2.2000000000000002</v>
          </cell>
          <cell r="AA37231" t="str">
            <v>Diesel</v>
          </cell>
        </row>
        <row r="37232">
          <cell r="C37232">
            <v>2005</v>
          </cell>
          <cell r="J37232">
            <v>353069</v>
          </cell>
          <cell r="R37232">
            <v>2.2000000000000002</v>
          </cell>
          <cell r="AA37232" t="str">
            <v>Gasoline</v>
          </cell>
        </row>
        <row r="37233">
          <cell r="C37233">
            <v>2005</v>
          </cell>
          <cell r="J37233">
            <v>378264</v>
          </cell>
          <cell r="R37233">
            <v>2.2000000000000002</v>
          </cell>
          <cell r="AA37233" t="str">
            <v>Gasoline</v>
          </cell>
        </row>
        <row r="37234">
          <cell r="C37234">
            <v>2005</v>
          </cell>
          <cell r="J37234">
            <v>392008</v>
          </cell>
          <cell r="R37234">
            <v>2.2000000000000002</v>
          </cell>
          <cell r="AA37234" t="str">
            <v>Gasoline</v>
          </cell>
        </row>
        <row r="37235">
          <cell r="C37235">
            <v>2005</v>
          </cell>
          <cell r="J37235">
            <v>3060383</v>
          </cell>
          <cell r="R37235">
            <v>3.6</v>
          </cell>
          <cell r="AA37235" t="str">
            <v>Gasoline</v>
          </cell>
        </row>
        <row r="37236">
          <cell r="C37236">
            <v>2005</v>
          </cell>
          <cell r="J37236">
            <v>3133772</v>
          </cell>
          <cell r="R37236">
            <v>3.6</v>
          </cell>
          <cell r="AA37236" t="str">
            <v>Gasoline</v>
          </cell>
        </row>
        <row r="37237">
          <cell r="C37237">
            <v>2005</v>
          </cell>
          <cell r="J37237">
            <v>162794</v>
          </cell>
          <cell r="R37237">
            <v>1</v>
          </cell>
          <cell r="AA37237" t="str">
            <v>Gasoline</v>
          </cell>
        </row>
        <row r="37238">
          <cell r="C37238">
            <v>2005</v>
          </cell>
          <cell r="J37238">
            <v>142027</v>
          </cell>
          <cell r="R37238">
            <v>1</v>
          </cell>
          <cell r="AA37238" t="str">
            <v>Gasoline</v>
          </cell>
        </row>
        <row r="37239">
          <cell r="C37239">
            <v>2005</v>
          </cell>
          <cell r="J37239">
            <v>169985</v>
          </cell>
          <cell r="R37239">
            <v>1</v>
          </cell>
          <cell r="AA37239" t="str">
            <v>Gasoline</v>
          </cell>
        </row>
        <row r="37240">
          <cell r="C37240">
            <v>2005</v>
          </cell>
          <cell r="J37240">
            <v>149218</v>
          </cell>
          <cell r="R37240">
            <v>1</v>
          </cell>
          <cell r="AA37240" t="str">
            <v>Gasoline</v>
          </cell>
        </row>
        <row r="37241">
          <cell r="C37241">
            <v>2005</v>
          </cell>
          <cell r="J37241">
            <v>176477</v>
          </cell>
          <cell r="R37241">
            <v>1</v>
          </cell>
          <cell r="AA37241" t="str">
            <v>Gasoline</v>
          </cell>
        </row>
        <row r="37242">
          <cell r="C37242">
            <v>2005</v>
          </cell>
          <cell r="J37242">
            <v>169286</v>
          </cell>
          <cell r="R37242">
            <v>1</v>
          </cell>
          <cell r="AA37242" t="str">
            <v>Gasoline</v>
          </cell>
        </row>
        <row r="37243">
          <cell r="C37243">
            <v>2005</v>
          </cell>
          <cell r="J37243">
            <v>178769</v>
          </cell>
          <cell r="R37243">
            <v>1</v>
          </cell>
          <cell r="AA37243" t="str">
            <v>Gasoline</v>
          </cell>
        </row>
        <row r="37244">
          <cell r="C37244">
            <v>2005</v>
          </cell>
          <cell r="J37244">
            <v>158005</v>
          </cell>
          <cell r="R37244">
            <v>1</v>
          </cell>
          <cell r="AA37244" t="str">
            <v>Gasoline</v>
          </cell>
        </row>
        <row r="37245">
          <cell r="C37245">
            <v>2005</v>
          </cell>
          <cell r="J37245">
            <v>165193</v>
          </cell>
          <cell r="R37245">
            <v>1</v>
          </cell>
          <cell r="AA37245" t="str">
            <v>Gasoline</v>
          </cell>
        </row>
        <row r="37246">
          <cell r="C37246">
            <v>2005</v>
          </cell>
          <cell r="J37246">
            <v>185963</v>
          </cell>
          <cell r="R37246">
            <v>1</v>
          </cell>
          <cell r="AA37246" t="str">
            <v>Gasoline</v>
          </cell>
        </row>
        <row r="37247">
          <cell r="C37247">
            <v>2005</v>
          </cell>
          <cell r="J37247">
            <v>192449</v>
          </cell>
          <cell r="R37247">
            <v>1</v>
          </cell>
          <cell r="AA37247" t="str">
            <v>Gasoline</v>
          </cell>
        </row>
        <row r="37248">
          <cell r="C37248">
            <v>2005</v>
          </cell>
          <cell r="J37248">
            <v>185264</v>
          </cell>
          <cell r="R37248">
            <v>1</v>
          </cell>
          <cell r="AA37248" t="str">
            <v>Gasoline</v>
          </cell>
        </row>
        <row r="37249">
          <cell r="C37249">
            <v>2005</v>
          </cell>
          <cell r="J37249">
            <v>163893</v>
          </cell>
          <cell r="R37249">
            <v>1</v>
          </cell>
          <cell r="AA37249" t="str">
            <v>Gasoline</v>
          </cell>
        </row>
        <row r="37250">
          <cell r="C37250">
            <v>2005</v>
          </cell>
          <cell r="J37250">
            <v>171081</v>
          </cell>
          <cell r="R37250">
            <v>1</v>
          </cell>
          <cell r="AA37250" t="str">
            <v>Gasoline</v>
          </cell>
        </row>
        <row r="37251">
          <cell r="C37251">
            <v>2005</v>
          </cell>
          <cell r="J37251">
            <v>182963</v>
          </cell>
          <cell r="R37251">
            <v>1.4</v>
          </cell>
          <cell r="AA37251" t="str">
            <v>Gasoline</v>
          </cell>
        </row>
        <row r="37252">
          <cell r="C37252">
            <v>2005</v>
          </cell>
          <cell r="J37252">
            <v>190151</v>
          </cell>
          <cell r="R37252">
            <v>1.4</v>
          </cell>
          <cell r="AA37252" t="str">
            <v>Gasoline</v>
          </cell>
        </row>
        <row r="37253">
          <cell r="C37253">
            <v>2005</v>
          </cell>
          <cell r="J37253">
            <v>196643</v>
          </cell>
          <cell r="R37253">
            <v>1.4</v>
          </cell>
          <cell r="AA37253" t="str">
            <v>Gasoline</v>
          </cell>
        </row>
        <row r="37254">
          <cell r="C37254">
            <v>2005</v>
          </cell>
          <cell r="J37254">
            <v>189458</v>
          </cell>
          <cell r="R37254">
            <v>1.4</v>
          </cell>
          <cell r="AA37254" t="str">
            <v>Gasoline</v>
          </cell>
        </row>
        <row r="37255">
          <cell r="C37255">
            <v>2005</v>
          </cell>
          <cell r="J37255">
            <v>217416</v>
          </cell>
          <cell r="R37255">
            <v>1.7</v>
          </cell>
          <cell r="AA37255" t="str">
            <v>Diesel</v>
          </cell>
        </row>
        <row r="37256">
          <cell r="C37256">
            <v>2005</v>
          </cell>
          <cell r="J37256">
            <v>558072</v>
          </cell>
          <cell r="R37256">
            <v>2</v>
          </cell>
          <cell r="AA37256" t="str">
            <v>Diesel</v>
          </cell>
        </row>
        <row r="37257">
          <cell r="C37257">
            <v>2005</v>
          </cell>
          <cell r="J37257">
            <v>198642</v>
          </cell>
          <cell r="R37257">
            <v>1.3</v>
          </cell>
          <cell r="AA37257" t="str">
            <v>Diesel</v>
          </cell>
        </row>
        <row r="37258">
          <cell r="C37258">
            <v>2005</v>
          </cell>
          <cell r="J37258">
            <v>177877</v>
          </cell>
          <cell r="R37258">
            <v>1.3</v>
          </cell>
          <cell r="AA37258" t="str">
            <v>Diesel</v>
          </cell>
        </row>
        <row r="37259">
          <cell r="C37259">
            <v>2005</v>
          </cell>
          <cell r="J37259">
            <v>205833</v>
          </cell>
          <cell r="R37259">
            <v>1.3</v>
          </cell>
          <cell r="AA37259" t="str">
            <v>Diesel</v>
          </cell>
        </row>
        <row r="37260">
          <cell r="C37260">
            <v>2005</v>
          </cell>
          <cell r="J37260">
            <v>185068</v>
          </cell>
          <cell r="R37260">
            <v>1.3</v>
          </cell>
          <cell r="AA37260" t="str">
            <v>Diesel</v>
          </cell>
        </row>
        <row r="37261">
          <cell r="C37261">
            <v>2005</v>
          </cell>
          <cell r="J37261">
            <v>205134</v>
          </cell>
          <cell r="R37261">
            <v>1.3</v>
          </cell>
          <cell r="AA37261" t="str">
            <v>Diesel</v>
          </cell>
        </row>
        <row r="37262">
          <cell r="C37262">
            <v>2005</v>
          </cell>
          <cell r="J37262">
            <v>212322</v>
          </cell>
          <cell r="R37262">
            <v>1.3</v>
          </cell>
          <cell r="AA37262" t="str">
            <v>Diesel</v>
          </cell>
        </row>
        <row r="37263">
          <cell r="C37263">
            <v>2005</v>
          </cell>
          <cell r="J37263">
            <v>214620</v>
          </cell>
          <cell r="R37263">
            <v>1.3</v>
          </cell>
          <cell r="AA37263" t="str">
            <v>Diesel</v>
          </cell>
        </row>
        <row r="37264">
          <cell r="C37264">
            <v>2005</v>
          </cell>
          <cell r="J37264">
            <v>193853</v>
          </cell>
          <cell r="R37264">
            <v>1.3</v>
          </cell>
          <cell r="AA37264" t="str">
            <v>Diesel</v>
          </cell>
        </row>
        <row r="37265">
          <cell r="C37265">
            <v>2005</v>
          </cell>
          <cell r="J37265">
            <v>201041</v>
          </cell>
          <cell r="R37265">
            <v>1.3</v>
          </cell>
          <cell r="AA37265" t="str">
            <v>Diesel</v>
          </cell>
        </row>
        <row r="37266">
          <cell r="C37266">
            <v>2005</v>
          </cell>
          <cell r="J37266">
            <v>221808</v>
          </cell>
          <cell r="R37266">
            <v>1.3</v>
          </cell>
          <cell r="AA37266" t="str">
            <v>Diesel</v>
          </cell>
        </row>
        <row r="37267">
          <cell r="C37267">
            <v>2005</v>
          </cell>
          <cell r="J37267">
            <v>221109</v>
          </cell>
          <cell r="R37267">
            <v>1.3</v>
          </cell>
          <cell r="AA37267" t="str">
            <v>Diesel</v>
          </cell>
        </row>
        <row r="37268">
          <cell r="C37268">
            <v>2005</v>
          </cell>
          <cell r="J37268">
            <v>228297</v>
          </cell>
          <cell r="R37268">
            <v>1.3</v>
          </cell>
          <cell r="AA37268" t="str">
            <v>Diesel</v>
          </cell>
        </row>
        <row r="37269">
          <cell r="C37269">
            <v>2005</v>
          </cell>
          <cell r="J37269">
            <v>224601</v>
          </cell>
          <cell r="R37269">
            <v>1.7</v>
          </cell>
          <cell r="AA37269" t="str">
            <v>Diesel</v>
          </cell>
        </row>
        <row r="37270">
          <cell r="C37270">
            <v>2005</v>
          </cell>
          <cell r="J37270">
            <v>223905</v>
          </cell>
          <cell r="R37270">
            <v>1.7</v>
          </cell>
          <cell r="AA37270" t="str">
            <v>Diesel</v>
          </cell>
        </row>
        <row r="37271">
          <cell r="C37271">
            <v>2005</v>
          </cell>
          <cell r="J37271">
            <v>231093</v>
          </cell>
          <cell r="R37271">
            <v>1.7</v>
          </cell>
          <cell r="AA37271" t="str">
            <v>Diesel</v>
          </cell>
        </row>
        <row r="37272">
          <cell r="C37272">
            <v>2005</v>
          </cell>
          <cell r="J37272">
            <v>184663</v>
          </cell>
          <cell r="R37272">
            <v>1</v>
          </cell>
          <cell r="AA37272" t="str">
            <v>Gasoline</v>
          </cell>
        </row>
        <row r="37273">
          <cell r="C37273">
            <v>2005</v>
          </cell>
          <cell r="J37273">
            <v>191848</v>
          </cell>
          <cell r="R37273">
            <v>1</v>
          </cell>
          <cell r="AA37273" t="str">
            <v>Gasoline</v>
          </cell>
        </row>
        <row r="37274">
          <cell r="C37274">
            <v>2005</v>
          </cell>
          <cell r="J37274">
            <v>155788</v>
          </cell>
          <cell r="R37274">
            <v>1.3</v>
          </cell>
          <cell r="AA37274" t="str">
            <v>Diesel</v>
          </cell>
        </row>
        <row r="37275">
          <cell r="C37275">
            <v>2005</v>
          </cell>
          <cell r="J37275">
            <v>226209</v>
          </cell>
          <cell r="R37275">
            <v>1.6</v>
          </cell>
          <cell r="AA37275" t="str">
            <v>Gasoline</v>
          </cell>
        </row>
        <row r="37276">
          <cell r="C37276">
            <v>2005</v>
          </cell>
          <cell r="J37276">
            <v>241128</v>
          </cell>
          <cell r="R37276">
            <v>1.6</v>
          </cell>
          <cell r="AA37276" t="str">
            <v>Gasoline</v>
          </cell>
        </row>
        <row r="37277">
          <cell r="C37277">
            <v>2005</v>
          </cell>
          <cell r="J37277">
            <v>262008</v>
          </cell>
          <cell r="R37277">
            <v>1.6</v>
          </cell>
          <cell r="AA37277" t="str">
            <v>Gasoline</v>
          </cell>
        </row>
        <row r="37278">
          <cell r="C37278">
            <v>2005</v>
          </cell>
          <cell r="J37278">
            <v>283885</v>
          </cell>
          <cell r="R37278">
            <v>1.6</v>
          </cell>
          <cell r="AA37278" t="str">
            <v>Gasoline</v>
          </cell>
        </row>
        <row r="37279">
          <cell r="C37279">
            <v>2005</v>
          </cell>
          <cell r="J37279">
            <v>271559</v>
          </cell>
          <cell r="R37279">
            <v>2</v>
          </cell>
          <cell r="AA37279" t="str">
            <v>Gasoline</v>
          </cell>
        </row>
        <row r="37280">
          <cell r="C37280">
            <v>2005</v>
          </cell>
          <cell r="J37280">
            <v>291439</v>
          </cell>
          <cell r="R37280">
            <v>2</v>
          </cell>
          <cell r="AA37280" t="str">
            <v>Gasoline</v>
          </cell>
        </row>
        <row r="37281">
          <cell r="C37281">
            <v>2005</v>
          </cell>
          <cell r="J37281">
            <v>218748</v>
          </cell>
          <cell r="R37281">
            <v>1.6</v>
          </cell>
          <cell r="AA37281" t="str">
            <v>Gasoline</v>
          </cell>
        </row>
        <row r="37282">
          <cell r="C37282">
            <v>2005</v>
          </cell>
          <cell r="J37282">
            <v>233664</v>
          </cell>
          <cell r="R37282">
            <v>1.6</v>
          </cell>
          <cell r="AA37282" t="str">
            <v>Gasoline</v>
          </cell>
        </row>
        <row r="37283">
          <cell r="C37283">
            <v>2005</v>
          </cell>
          <cell r="J37283">
            <v>254544</v>
          </cell>
          <cell r="R37283">
            <v>1.6</v>
          </cell>
          <cell r="AA37283" t="str">
            <v>Gasoline</v>
          </cell>
        </row>
        <row r="37284">
          <cell r="C37284">
            <v>2005</v>
          </cell>
          <cell r="J37284">
            <v>269863</v>
          </cell>
          <cell r="R37284">
            <v>1.6</v>
          </cell>
          <cell r="AA37284" t="str">
            <v>Gasoline</v>
          </cell>
        </row>
        <row r="37285">
          <cell r="C37285">
            <v>2005</v>
          </cell>
          <cell r="J37285">
            <v>276424</v>
          </cell>
          <cell r="R37285">
            <v>1.6</v>
          </cell>
          <cell r="AA37285" t="str">
            <v>Gasoline</v>
          </cell>
        </row>
        <row r="37286">
          <cell r="C37286">
            <v>2005</v>
          </cell>
          <cell r="J37286">
            <v>284279</v>
          </cell>
          <cell r="R37286">
            <v>1.6</v>
          </cell>
          <cell r="AA37286" t="str">
            <v>Gasoline</v>
          </cell>
        </row>
        <row r="37287">
          <cell r="C37287">
            <v>2005</v>
          </cell>
          <cell r="J37287">
            <v>264095</v>
          </cell>
          <cell r="R37287">
            <v>2</v>
          </cell>
          <cell r="AA37287" t="str">
            <v>Gasoline</v>
          </cell>
        </row>
        <row r="37288">
          <cell r="C37288">
            <v>2005</v>
          </cell>
          <cell r="J37288">
            <v>283986</v>
          </cell>
          <cell r="R37288">
            <v>2</v>
          </cell>
          <cell r="AA37288" t="str">
            <v>Gasoline</v>
          </cell>
        </row>
        <row r="37289">
          <cell r="C37289">
            <v>2005</v>
          </cell>
          <cell r="J37289">
            <v>480239</v>
          </cell>
          <cell r="R37289">
            <v>1.3</v>
          </cell>
          <cell r="AA37289" t="str">
            <v>Gasoline</v>
          </cell>
        </row>
        <row r="37290">
          <cell r="C37290">
            <v>2005</v>
          </cell>
          <cell r="J37290">
            <v>587189</v>
          </cell>
          <cell r="R37290">
            <v>1.3</v>
          </cell>
          <cell r="AA37290" t="str">
            <v>Gasoline</v>
          </cell>
        </row>
        <row r="37291">
          <cell r="C37291">
            <v>2005</v>
          </cell>
          <cell r="J37291">
            <v>560314</v>
          </cell>
          <cell r="R37291">
            <v>2.2999999999999998</v>
          </cell>
          <cell r="AA37291" t="str">
            <v>Gasoline</v>
          </cell>
        </row>
        <row r="37292">
          <cell r="C37292">
            <v>2005</v>
          </cell>
          <cell r="J37292">
            <v>580390</v>
          </cell>
          <cell r="R37292">
            <v>2.2999999999999998</v>
          </cell>
          <cell r="AA37292" t="str">
            <v>Gasoline</v>
          </cell>
        </row>
        <row r="37293">
          <cell r="C37293">
            <v>2005</v>
          </cell>
          <cell r="J37293">
            <v>322957</v>
          </cell>
          <cell r="R37293">
            <v>1.6</v>
          </cell>
          <cell r="AA37293" t="str">
            <v>Diesel</v>
          </cell>
        </row>
        <row r="37294">
          <cell r="C37294">
            <v>2005</v>
          </cell>
          <cell r="J37294">
            <v>357902</v>
          </cell>
          <cell r="R37294">
            <v>1.6</v>
          </cell>
          <cell r="AA37294" t="str">
            <v>Diesel</v>
          </cell>
        </row>
        <row r="37295">
          <cell r="C37295">
            <v>2005</v>
          </cell>
          <cell r="J37295">
            <v>347929</v>
          </cell>
          <cell r="R37295">
            <v>2</v>
          </cell>
          <cell r="AA37295" t="str">
            <v>Diesel</v>
          </cell>
        </row>
        <row r="37296">
          <cell r="C37296">
            <v>2005</v>
          </cell>
          <cell r="J37296">
            <v>382871</v>
          </cell>
          <cell r="R37296">
            <v>2</v>
          </cell>
          <cell r="AA37296" t="str">
            <v>Diesel</v>
          </cell>
        </row>
        <row r="37297">
          <cell r="C37297">
            <v>2005</v>
          </cell>
          <cell r="J37297">
            <v>324956</v>
          </cell>
          <cell r="R37297">
            <v>1.6</v>
          </cell>
          <cell r="AA37297" t="str">
            <v>Diesel</v>
          </cell>
        </row>
        <row r="37298">
          <cell r="C37298">
            <v>2005</v>
          </cell>
          <cell r="J37298">
            <v>342924</v>
          </cell>
          <cell r="R37298">
            <v>1.6</v>
          </cell>
          <cell r="AA37298" t="str">
            <v>Diesel</v>
          </cell>
        </row>
        <row r="37299">
          <cell r="C37299">
            <v>2005</v>
          </cell>
          <cell r="J37299">
            <v>377875</v>
          </cell>
          <cell r="R37299">
            <v>1.6</v>
          </cell>
          <cell r="AA37299" t="str">
            <v>Diesel</v>
          </cell>
        </row>
        <row r="37300">
          <cell r="C37300">
            <v>2005</v>
          </cell>
          <cell r="J37300">
            <v>253062</v>
          </cell>
          <cell r="R37300">
            <v>1.6</v>
          </cell>
          <cell r="AA37300" t="str">
            <v>Gasoline</v>
          </cell>
        </row>
        <row r="37301">
          <cell r="C37301">
            <v>2005</v>
          </cell>
          <cell r="J37301">
            <v>271039</v>
          </cell>
          <cell r="R37301">
            <v>1.6</v>
          </cell>
          <cell r="AA37301" t="str">
            <v>Gasoline</v>
          </cell>
        </row>
        <row r="37302">
          <cell r="C37302">
            <v>2005</v>
          </cell>
          <cell r="J37302">
            <v>273032</v>
          </cell>
          <cell r="R37302">
            <v>1.8</v>
          </cell>
          <cell r="AA37302" t="str">
            <v>Gasoline</v>
          </cell>
        </row>
        <row r="37303">
          <cell r="C37303">
            <v>2005</v>
          </cell>
          <cell r="J37303">
            <v>291006</v>
          </cell>
          <cell r="R37303">
            <v>1.8</v>
          </cell>
          <cell r="AA37303" t="str">
            <v>Gasoline</v>
          </cell>
        </row>
        <row r="37304">
          <cell r="C37304">
            <v>2005</v>
          </cell>
          <cell r="J37304">
            <v>325954</v>
          </cell>
          <cell r="R37304">
            <v>1.8</v>
          </cell>
          <cell r="AA37304" t="str">
            <v>Gasoline</v>
          </cell>
        </row>
        <row r="37305">
          <cell r="C37305">
            <v>2005</v>
          </cell>
          <cell r="J37305">
            <v>320966</v>
          </cell>
          <cell r="R37305">
            <v>2</v>
          </cell>
          <cell r="AA37305" t="str">
            <v>Gasoline</v>
          </cell>
        </row>
        <row r="37306">
          <cell r="C37306">
            <v>2005</v>
          </cell>
          <cell r="J37306">
            <v>355911</v>
          </cell>
          <cell r="R37306">
            <v>2</v>
          </cell>
          <cell r="AA37306" t="str">
            <v>Gasoline</v>
          </cell>
        </row>
        <row r="37307">
          <cell r="C37307">
            <v>2005</v>
          </cell>
          <cell r="J37307">
            <v>302566</v>
          </cell>
          <cell r="R37307">
            <v>1.6</v>
          </cell>
          <cell r="AA37307" t="str">
            <v>Gasoline</v>
          </cell>
        </row>
        <row r="37308">
          <cell r="C37308">
            <v>2005</v>
          </cell>
          <cell r="J37308">
            <v>320945</v>
          </cell>
          <cell r="R37308">
            <v>1.6</v>
          </cell>
          <cell r="AA37308" t="str">
            <v>Gasoline</v>
          </cell>
        </row>
        <row r="37309">
          <cell r="C37309">
            <v>2005</v>
          </cell>
          <cell r="J37309">
            <v>485089</v>
          </cell>
          <cell r="R37309">
            <v>2.2000000000000002</v>
          </cell>
          <cell r="AA37309" t="str">
            <v>Gasoline</v>
          </cell>
        </row>
        <row r="37310">
          <cell r="C37310">
            <v>2005</v>
          </cell>
          <cell r="J37310">
            <v>519757</v>
          </cell>
          <cell r="R37310">
            <v>3.2</v>
          </cell>
          <cell r="AA37310" t="str">
            <v>Gasoline</v>
          </cell>
        </row>
        <row r="37311">
          <cell r="C37311">
            <v>2005</v>
          </cell>
          <cell r="J37311">
            <v>558700</v>
          </cell>
          <cell r="R37311">
            <v>3.2</v>
          </cell>
          <cell r="AA37311" t="str">
            <v>Gasoline</v>
          </cell>
        </row>
        <row r="37312">
          <cell r="C37312">
            <v>2005</v>
          </cell>
          <cell r="J37312">
            <v>498627</v>
          </cell>
          <cell r="R37312">
            <v>2.2000000000000002</v>
          </cell>
          <cell r="AA37312" t="str">
            <v>Diesel</v>
          </cell>
        </row>
        <row r="37313">
          <cell r="C37313">
            <v>2005</v>
          </cell>
          <cell r="J37313">
            <v>603827</v>
          </cell>
          <cell r="R37313">
            <v>3</v>
          </cell>
          <cell r="AA37313" t="str">
            <v>Diesel</v>
          </cell>
        </row>
        <row r="37314">
          <cell r="C37314">
            <v>2005</v>
          </cell>
          <cell r="J37314">
            <v>783229</v>
          </cell>
          <cell r="R37314">
            <v>3.2</v>
          </cell>
          <cell r="AA37314" t="str">
            <v>Gasoline</v>
          </cell>
        </row>
        <row r="37315">
          <cell r="C37315">
            <v>2005</v>
          </cell>
          <cell r="J37315">
            <v>814862</v>
          </cell>
          <cell r="R37315">
            <v>3.2</v>
          </cell>
          <cell r="AA37315" t="str">
            <v>Gasoline</v>
          </cell>
        </row>
        <row r="37316">
          <cell r="C37316">
            <v>2005</v>
          </cell>
          <cell r="J37316">
            <v>131431</v>
          </cell>
          <cell r="R37316">
            <v>1.2</v>
          </cell>
          <cell r="AA37316" t="str">
            <v>Gasoline</v>
          </cell>
        </row>
        <row r="37317">
          <cell r="C37317">
            <v>2005</v>
          </cell>
          <cell r="J37317">
            <v>144269</v>
          </cell>
          <cell r="R37317">
            <v>1.3</v>
          </cell>
          <cell r="AA37317" t="str">
            <v>Gasoline</v>
          </cell>
        </row>
        <row r="37318">
          <cell r="C37318">
            <v>2005</v>
          </cell>
          <cell r="J37318">
            <v>157216</v>
          </cell>
          <cell r="R37318">
            <v>1.5</v>
          </cell>
          <cell r="AA37318" t="str">
            <v>Gasoline</v>
          </cell>
        </row>
        <row r="37319">
          <cell r="C37319">
            <v>2005</v>
          </cell>
          <cell r="J37319">
            <v>169170</v>
          </cell>
          <cell r="R37319">
            <v>1.5</v>
          </cell>
          <cell r="AA37319" t="str">
            <v>Gasoline</v>
          </cell>
        </row>
        <row r="37320">
          <cell r="C37320">
            <v>2005</v>
          </cell>
          <cell r="J37320">
            <v>356602</v>
          </cell>
          <cell r="R37320">
            <v>1.6</v>
          </cell>
          <cell r="AA37320" t="str">
            <v>Gasoline</v>
          </cell>
        </row>
        <row r="37321">
          <cell r="C37321">
            <v>2005</v>
          </cell>
          <cell r="J37321">
            <v>376682</v>
          </cell>
          <cell r="R37321">
            <v>1.6</v>
          </cell>
          <cell r="AA37321" t="str">
            <v>Gasoline</v>
          </cell>
        </row>
        <row r="37322">
          <cell r="C37322">
            <v>2005</v>
          </cell>
          <cell r="J37322">
            <v>4468020</v>
          </cell>
          <cell r="R37322">
            <v>6</v>
          </cell>
          <cell r="AA37322" t="str">
            <v>Gasoline</v>
          </cell>
        </row>
        <row r="37323">
          <cell r="C37323">
            <v>2005</v>
          </cell>
          <cell r="J37323">
            <v>253915</v>
          </cell>
          <cell r="R37323">
            <v>1.4</v>
          </cell>
          <cell r="AA37323" t="str">
            <v>Gasoline</v>
          </cell>
        </row>
        <row r="37324">
          <cell r="C37324">
            <v>2005</v>
          </cell>
          <cell r="J37324">
            <v>301380</v>
          </cell>
          <cell r="R37324">
            <v>1.6</v>
          </cell>
          <cell r="AA37324" t="str">
            <v>Gasoline</v>
          </cell>
        </row>
        <row r="37325">
          <cell r="C37325">
            <v>2005</v>
          </cell>
          <cell r="J37325">
            <v>286316</v>
          </cell>
          <cell r="R37325">
            <v>1.6</v>
          </cell>
          <cell r="AA37325" t="str">
            <v>Gasoline</v>
          </cell>
        </row>
        <row r="37326">
          <cell r="C37326">
            <v>2005</v>
          </cell>
          <cell r="J37326">
            <v>296358</v>
          </cell>
          <cell r="R37326">
            <v>1.6</v>
          </cell>
          <cell r="AA37326" t="str">
            <v>Gasoline</v>
          </cell>
        </row>
        <row r="37327">
          <cell r="C37327">
            <v>2005</v>
          </cell>
          <cell r="J37327">
            <v>266234</v>
          </cell>
          <cell r="R37327">
            <v>1.6</v>
          </cell>
          <cell r="AA37327" t="str">
            <v>Gasoline</v>
          </cell>
        </row>
        <row r="37328">
          <cell r="C37328">
            <v>2005</v>
          </cell>
          <cell r="J37328">
            <v>246154</v>
          </cell>
          <cell r="R37328">
            <v>1.6</v>
          </cell>
          <cell r="AA37328" t="str">
            <v>Gasoline</v>
          </cell>
        </row>
        <row r="37329">
          <cell r="C37329">
            <v>2005</v>
          </cell>
          <cell r="J37329">
            <v>271255</v>
          </cell>
          <cell r="R37329">
            <v>1.6</v>
          </cell>
          <cell r="AA37329" t="str">
            <v>Gasoline</v>
          </cell>
        </row>
        <row r="37330">
          <cell r="C37330">
            <v>2005</v>
          </cell>
          <cell r="J37330">
            <v>298900</v>
          </cell>
          <cell r="R37330">
            <v>2</v>
          </cell>
          <cell r="AA37330" t="str">
            <v>Gasoline</v>
          </cell>
        </row>
        <row r="37331">
          <cell r="C37331">
            <v>2005</v>
          </cell>
          <cell r="J37331">
            <v>313894</v>
          </cell>
          <cell r="R37331">
            <v>1.9</v>
          </cell>
          <cell r="AA37331" t="str">
            <v>Diesel</v>
          </cell>
        </row>
        <row r="37332">
          <cell r="C37332">
            <v>2005</v>
          </cell>
          <cell r="J37332">
            <v>293902</v>
          </cell>
          <cell r="R37332">
            <v>1.9</v>
          </cell>
          <cell r="AA37332" t="str">
            <v>Diesel</v>
          </cell>
        </row>
        <row r="37333">
          <cell r="C37333">
            <v>2005</v>
          </cell>
          <cell r="J37333">
            <v>333886</v>
          </cell>
          <cell r="R37333">
            <v>1.9</v>
          </cell>
          <cell r="AA37333" t="str">
            <v>Diesel</v>
          </cell>
        </row>
        <row r="37334">
          <cell r="C37334">
            <v>2005</v>
          </cell>
          <cell r="J37334">
            <v>318892</v>
          </cell>
          <cell r="R37334">
            <v>1.9</v>
          </cell>
          <cell r="AA37334" t="str">
            <v>Diesel</v>
          </cell>
        </row>
        <row r="37335">
          <cell r="C37335">
            <v>2005</v>
          </cell>
          <cell r="J37335">
            <v>306398</v>
          </cell>
          <cell r="R37335">
            <v>1.5</v>
          </cell>
          <cell r="AA37335" t="str">
            <v>Diesel</v>
          </cell>
        </row>
        <row r="37336">
          <cell r="C37336">
            <v>2005</v>
          </cell>
          <cell r="J37336">
            <v>281297</v>
          </cell>
          <cell r="R37336">
            <v>1.5</v>
          </cell>
          <cell r="AA37336" t="str">
            <v>Diesel</v>
          </cell>
        </row>
        <row r="37337">
          <cell r="C37337">
            <v>2005</v>
          </cell>
          <cell r="J37337">
            <v>301380</v>
          </cell>
          <cell r="R37337">
            <v>1.5</v>
          </cell>
          <cell r="AA37337" t="str">
            <v>Diesel</v>
          </cell>
        </row>
        <row r="37338">
          <cell r="C37338">
            <v>2005</v>
          </cell>
          <cell r="J37338">
            <v>321459</v>
          </cell>
          <cell r="R37338">
            <v>1.5</v>
          </cell>
          <cell r="AA37338" t="str">
            <v>Diesel</v>
          </cell>
        </row>
        <row r="37339">
          <cell r="C37339">
            <v>2005</v>
          </cell>
          <cell r="J37339">
            <v>258916</v>
          </cell>
          <cell r="R37339">
            <v>1.4</v>
          </cell>
          <cell r="AA37339" t="str">
            <v>Gasoline</v>
          </cell>
        </row>
        <row r="37340">
          <cell r="C37340">
            <v>2005</v>
          </cell>
          <cell r="J37340">
            <v>241015</v>
          </cell>
          <cell r="R37340">
            <v>1.4</v>
          </cell>
          <cell r="AA37340" t="str">
            <v>Gasoline</v>
          </cell>
        </row>
        <row r="37341">
          <cell r="C37341">
            <v>2005</v>
          </cell>
          <cell r="J37341">
            <v>301233</v>
          </cell>
          <cell r="R37341">
            <v>1.6</v>
          </cell>
          <cell r="AA37341" t="str">
            <v>Gasoline</v>
          </cell>
        </row>
        <row r="37342">
          <cell r="C37342">
            <v>2005</v>
          </cell>
          <cell r="J37342">
            <v>301233</v>
          </cell>
          <cell r="R37342">
            <v>1.6</v>
          </cell>
          <cell r="AA37342" t="str">
            <v>Gasoline</v>
          </cell>
        </row>
        <row r="37343">
          <cell r="C37343">
            <v>2005</v>
          </cell>
          <cell r="J37343">
            <v>291192</v>
          </cell>
          <cell r="R37343">
            <v>1.6</v>
          </cell>
          <cell r="AA37343" t="str">
            <v>Gasoline</v>
          </cell>
        </row>
        <row r="37344">
          <cell r="C37344">
            <v>2005</v>
          </cell>
          <cell r="J37344">
            <v>246029</v>
          </cell>
          <cell r="R37344">
            <v>1.6</v>
          </cell>
          <cell r="AA37344" t="str">
            <v>Gasoline</v>
          </cell>
        </row>
        <row r="37345">
          <cell r="C37345">
            <v>2005</v>
          </cell>
          <cell r="J37345">
            <v>276143</v>
          </cell>
          <cell r="R37345">
            <v>1.6</v>
          </cell>
          <cell r="AA37345" t="str">
            <v>Gasoline</v>
          </cell>
        </row>
        <row r="37346">
          <cell r="C37346">
            <v>2005</v>
          </cell>
          <cell r="J37346">
            <v>279133</v>
          </cell>
          <cell r="R37346">
            <v>2</v>
          </cell>
          <cell r="AA37346" t="str">
            <v>Gasoline</v>
          </cell>
        </row>
        <row r="37347">
          <cell r="C37347">
            <v>2005</v>
          </cell>
          <cell r="J37347">
            <v>314150</v>
          </cell>
          <cell r="R37347">
            <v>1.9</v>
          </cell>
          <cell r="AA37347" t="str">
            <v>Diesel</v>
          </cell>
        </row>
        <row r="37348">
          <cell r="C37348">
            <v>2005</v>
          </cell>
          <cell r="J37348">
            <v>326323</v>
          </cell>
          <cell r="R37348">
            <v>1.9</v>
          </cell>
          <cell r="AA37348" t="str">
            <v>Diesel</v>
          </cell>
        </row>
        <row r="37349">
          <cell r="C37349">
            <v>2005</v>
          </cell>
          <cell r="J37349">
            <v>331340</v>
          </cell>
          <cell r="R37349">
            <v>1.9</v>
          </cell>
          <cell r="AA37349" t="str">
            <v>Diesel</v>
          </cell>
        </row>
        <row r="37350">
          <cell r="C37350">
            <v>2005</v>
          </cell>
          <cell r="J37350">
            <v>306252</v>
          </cell>
          <cell r="R37350">
            <v>1.9</v>
          </cell>
          <cell r="AA37350" t="str">
            <v>Diesel</v>
          </cell>
        </row>
        <row r="37351">
          <cell r="C37351">
            <v>2005</v>
          </cell>
          <cell r="J37351">
            <v>306252</v>
          </cell>
          <cell r="R37351">
            <v>1.5</v>
          </cell>
          <cell r="AA37351" t="str">
            <v>Diesel</v>
          </cell>
        </row>
        <row r="37352">
          <cell r="C37352">
            <v>2005</v>
          </cell>
          <cell r="J37352">
            <v>311272</v>
          </cell>
          <cell r="R37352">
            <v>1.5</v>
          </cell>
          <cell r="AA37352" t="str">
            <v>Diesel</v>
          </cell>
        </row>
        <row r="37353">
          <cell r="C37353">
            <v>2005</v>
          </cell>
          <cell r="J37353">
            <v>286179</v>
          </cell>
          <cell r="R37353">
            <v>1.5</v>
          </cell>
          <cell r="AA37353" t="str">
            <v>Diesel</v>
          </cell>
        </row>
        <row r="37354">
          <cell r="C37354">
            <v>2005</v>
          </cell>
          <cell r="J37354">
            <v>266236</v>
          </cell>
          <cell r="R37354">
            <v>1.4</v>
          </cell>
          <cell r="AA37354" t="str">
            <v>Gasoline</v>
          </cell>
        </row>
        <row r="37355">
          <cell r="C37355">
            <v>2005</v>
          </cell>
          <cell r="J37355">
            <v>286318</v>
          </cell>
          <cell r="R37355">
            <v>1.4</v>
          </cell>
          <cell r="AA37355" t="str">
            <v>Gasoline</v>
          </cell>
        </row>
        <row r="37356">
          <cell r="C37356">
            <v>2005</v>
          </cell>
          <cell r="J37356">
            <v>286315</v>
          </cell>
          <cell r="R37356">
            <v>1.4</v>
          </cell>
          <cell r="AA37356" t="str">
            <v>Gasoline</v>
          </cell>
        </row>
        <row r="37357">
          <cell r="C37357">
            <v>2005</v>
          </cell>
          <cell r="J37357">
            <v>276278</v>
          </cell>
          <cell r="R37357">
            <v>1.6</v>
          </cell>
          <cell r="AA37357" t="str">
            <v>Gasoline</v>
          </cell>
        </row>
        <row r="37358">
          <cell r="C37358">
            <v>2005</v>
          </cell>
          <cell r="J37358">
            <v>296217</v>
          </cell>
          <cell r="R37358">
            <v>1.6</v>
          </cell>
          <cell r="AA37358" t="str">
            <v>Gasoline</v>
          </cell>
        </row>
        <row r="37359">
          <cell r="C37359">
            <v>2005</v>
          </cell>
          <cell r="J37359">
            <v>301379</v>
          </cell>
          <cell r="R37359">
            <v>1.6</v>
          </cell>
          <cell r="AA37359" t="str">
            <v>Gasoline</v>
          </cell>
        </row>
        <row r="37360">
          <cell r="C37360">
            <v>2005</v>
          </cell>
          <cell r="J37360">
            <v>331340</v>
          </cell>
          <cell r="R37360">
            <v>2</v>
          </cell>
          <cell r="AA37360" t="str">
            <v>Gasoline</v>
          </cell>
        </row>
        <row r="37361">
          <cell r="C37361">
            <v>2005</v>
          </cell>
          <cell r="J37361">
            <v>331498</v>
          </cell>
          <cell r="R37361">
            <v>1.6</v>
          </cell>
          <cell r="AA37361" t="str">
            <v>Gasoline</v>
          </cell>
        </row>
        <row r="37362">
          <cell r="C37362">
            <v>2005</v>
          </cell>
          <cell r="J37362">
            <v>308899</v>
          </cell>
          <cell r="R37362">
            <v>1.6</v>
          </cell>
          <cell r="AA37362" t="str">
            <v>Gasoline</v>
          </cell>
        </row>
        <row r="37363">
          <cell r="C37363">
            <v>2005</v>
          </cell>
          <cell r="J37363">
            <v>326480</v>
          </cell>
          <cell r="R37363">
            <v>1.6</v>
          </cell>
          <cell r="AA37363" t="str">
            <v>Gasoline</v>
          </cell>
        </row>
        <row r="37364">
          <cell r="C37364">
            <v>2005</v>
          </cell>
          <cell r="J37364">
            <v>331498</v>
          </cell>
          <cell r="R37364">
            <v>1.9</v>
          </cell>
          <cell r="AA37364" t="str">
            <v>Diesel</v>
          </cell>
        </row>
        <row r="37365">
          <cell r="C37365">
            <v>2005</v>
          </cell>
          <cell r="J37365">
            <v>366473</v>
          </cell>
          <cell r="R37365">
            <v>1.9</v>
          </cell>
          <cell r="AA37365" t="str">
            <v>Diesel</v>
          </cell>
        </row>
        <row r="37366">
          <cell r="C37366">
            <v>2005</v>
          </cell>
          <cell r="J37366">
            <v>356435</v>
          </cell>
          <cell r="R37366">
            <v>1.9</v>
          </cell>
          <cell r="AA37366" t="str">
            <v>Diesel</v>
          </cell>
        </row>
        <row r="37367">
          <cell r="C37367">
            <v>2005</v>
          </cell>
          <cell r="J37367">
            <v>311421</v>
          </cell>
          <cell r="R37367">
            <v>1.5</v>
          </cell>
          <cell r="AA37367" t="str">
            <v>Diesel</v>
          </cell>
        </row>
        <row r="37368">
          <cell r="C37368">
            <v>2005</v>
          </cell>
          <cell r="J37368">
            <v>331498</v>
          </cell>
          <cell r="R37368">
            <v>1.5</v>
          </cell>
          <cell r="AA37368" t="str">
            <v>Diesel</v>
          </cell>
        </row>
        <row r="37369">
          <cell r="C37369">
            <v>2005</v>
          </cell>
          <cell r="J37369">
            <v>336522</v>
          </cell>
          <cell r="R37369">
            <v>1.5</v>
          </cell>
          <cell r="AA37369" t="str">
            <v>Diesel</v>
          </cell>
        </row>
        <row r="37370">
          <cell r="C37370">
            <v>2005</v>
          </cell>
          <cell r="J37370">
            <v>351583</v>
          </cell>
          <cell r="R37370">
            <v>1.9</v>
          </cell>
          <cell r="AA37370" t="str">
            <v>Diesel</v>
          </cell>
        </row>
        <row r="37371">
          <cell r="C37371">
            <v>2005</v>
          </cell>
          <cell r="J37371">
            <v>324986</v>
          </cell>
          <cell r="R37371">
            <v>2</v>
          </cell>
          <cell r="AA37371" t="str">
            <v>Diesel</v>
          </cell>
        </row>
        <row r="37372">
          <cell r="C37372">
            <v>2005</v>
          </cell>
          <cell r="J37372">
            <v>351420</v>
          </cell>
          <cell r="R37372">
            <v>2</v>
          </cell>
          <cell r="AA37372" t="str">
            <v>Diesel</v>
          </cell>
        </row>
        <row r="37373">
          <cell r="C37373">
            <v>2005</v>
          </cell>
          <cell r="J37373">
            <v>336342</v>
          </cell>
          <cell r="R37373">
            <v>2</v>
          </cell>
          <cell r="AA37373" t="str">
            <v>Diesel</v>
          </cell>
        </row>
        <row r="37374">
          <cell r="C37374">
            <v>2005</v>
          </cell>
          <cell r="J37374">
            <v>362100</v>
          </cell>
          <cell r="R37374">
            <v>2</v>
          </cell>
          <cell r="AA37374" t="str">
            <v>Diesel</v>
          </cell>
        </row>
        <row r="37375">
          <cell r="C37375">
            <v>2005</v>
          </cell>
          <cell r="J37375">
            <v>350699</v>
          </cell>
          <cell r="R37375">
            <v>2</v>
          </cell>
          <cell r="AA37375" t="str">
            <v>Diesel</v>
          </cell>
        </row>
        <row r="37376">
          <cell r="C37376">
            <v>2005</v>
          </cell>
          <cell r="J37376">
            <v>376414</v>
          </cell>
          <cell r="R37376">
            <v>2</v>
          </cell>
          <cell r="AA37376" t="str">
            <v>Diesel</v>
          </cell>
        </row>
        <row r="37377">
          <cell r="C37377">
            <v>2005</v>
          </cell>
          <cell r="J37377">
            <v>361361</v>
          </cell>
          <cell r="R37377">
            <v>2</v>
          </cell>
          <cell r="AA37377" t="str">
            <v>Diesel</v>
          </cell>
        </row>
        <row r="37378">
          <cell r="C37378">
            <v>2005</v>
          </cell>
          <cell r="J37378">
            <v>387077</v>
          </cell>
          <cell r="R37378">
            <v>2</v>
          </cell>
          <cell r="AA37378" t="str">
            <v>Diesel</v>
          </cell>
        </row>
        <row r="37379">
          <cell r="C37379">
            <v>2005</v>
          </cell>
          <cell r="J37379">
            <v>289812</v>
          </cell>
          <cell r="R37379">
            <v>1.9</v>
          </cell>
          <cell r="AA37379" t="str">
            <v>Diesel</v>
          </cell>
        </row>
        <row r="37380">
          <cell r="C37380">
            <v>2005</v>
          </cell>
          <cell r="J37380">
            <v>314920</v>
          </cell>
          <cell r="R37380">
            <v>1.9</v>
          </cell>
          <cell r="AA37380" t="str">
            <v>Diesel</v>
          </cell>
        </row>
        <row r="37381">
          <cell r="C37381">
            <v>2005</v>
          </cell>
          <cell r="J37381">
            <v>322293</v>
          </cell>
          <cell r="R37381">
            <v>1.9</v>
          </cell>
          <cell r="AA37381" t="str">
            <v>Diesel</v>
          </cell>
        </row>
        <row r="37382">
          <cell r="C37382">
            <v>2005</v>
          </cell>
          <cell r="J37382">
            <v>300492</v>
          </cell>
          <cell r="R37382">
            <v>1.9</v>
          </cell>
          <cell r="AA37382" t="str">
            <v>Diesel</v>
          </cell>
        </row>
        <row r="37383">
          <cell r="C37383">
            <v>2005</v>
          </cell>
          <cell r="J37383">
            <v>326255</v>
          </cell>
          <cell r="R37383">
            <v>1.9</v>
          </cell>
          <cell r="AA37383" t="str">
            <v>Diesel</v>
          </cell>
        </row>
        <row r="37384">
          <cell r="C37384">
            <v>2005</v>
          </cell>
          <cell r="J37384">
            <v>296181</v>
          </cell>
          <cell r="R37384">
            <v>1.9</v>
          </cell>
          <cell r="AA37384" t="str">
            <v>Diesel</v>
          </cell>
        </row>
        <row r="37385">
          <cell r="C37385">
            <v>2005</v>
          </cell>
          <cell r="J37385">
            <v>307484</v>
          </cell>
          <cell r="R37385">
            <v>1.9</v>
          </cell>
          <cell r="AA37385" t="str">
            <v>Diesel</v>
          </cell>
        </row>
        <row r="37386">
          <cell r="C37386">
            <v>2005</v>
          </cell>
          <cell r="J37386">
            <v>333644</v>
          </cell>
          <cell r="R37386">
            <v>1.9</v>
          </cell>
          <cell r="AA37386" t="str">
            <v>Diesel</v>
          </cell>
        </row>
        <row r="37387">
          <cell r="C37387">
            <v>2005</v>
          </cell>
          <cell r="J37387">
            <v>265387</v>
          </cell>
          <cell r="R37387">
            <v>1.6</v>
          </cell>
          <cell r="AA37387" t="str">
            <v>Gasoline</v>
          </cell>
        </row>
        <row r="37388">
          <cell r="C37388">
            <v>2005</v>
          </cell>
          <cell r="J37388">
            <v>291100</v>
          </cell>
          <cell r="R37388">
            <v>1.6</v>
          </cell>
          <cell r="AA37388" t="str">
            <v>Gasoline</v>
          </cell>
        </row>
        <row r="37389">
          <cell r="C37389">
            <v>2005</v>
          </cell>
          <cell r="J37389">
            <v>276630</v>
          </cell>
          <cell r="R37389">
            <v>1.6</v>
          </cell>
          <cell r="AA37389" t="str">
            <v>Gasoline</v>
          </cell>
        </row>
        <row r="37390">
          <cell r="C37390">
            <v>2005</v>
          </cell>
          <cell r="J37390">
            <v>301765</v>
          </cell>
          <cell r="R37390">
            <v>1.6</v>
          </cell>
          <cell r="AA37390" t="str">
            <v>Gasoline</v>
          </cell>
        </row>
        <row r="37391">
          <cell r="C37391">
            <v>2005</v>
          </cell>
          <cell r="J37391">
            <v>225209</v>
          </cell>
          <cell r="R37391">
            <v>1.4</v>
          </cell>
          <cell r="AA37391" t="str">
            <v>Gasoline</v>
          </cell>
        </row>
        <row r="37392">
          <cell r="C37392">
            <v>2005</v>
          </cell>
          <cell r="J37392">
            <v>250435</v>
          </cell>
          <cell r="R37392">
            <v>1.4</v>
          </cell>
          <cell r="AA37392" t="str">
            <v>Gasoline</v>
          </cell>
        </row>
        <row r="37393">
          <cell r="C37393">
            <v>2005</v>
          </cell>
          <cell r="J37393">
            <v>235388</v>
          </cell>
          <cell r="R37393">
            <v>1.4</v>
          </cell>
          <cell r="AA37393" t="str">
            <v>Gasoline</v>
          </cell>
        </row>
        <row r="37394">
          <cell r="C37394">
            <v>2005</v>
          </cell>
          <cell r="J37394">
            <v>261101</v>
          </cell>
          <cell r="R37394">
            <v>1.4</v>
          </cell>
          <cell r="AA37394" t="str">
            <v>Gasoline</v>
          </cell>
        </row>
        <row r="37395">
          <cell r="C37395">
            <v>2005</v>
          </cell>
          <cell r="J37395">
            <v>276650</v>
          </cell>
          <cell r="R37395">
            <v>1.6</v>
          </cell>
          <cell r="AA37395" t="str">
            <v>Gasoline</v>
          </cell>
        </row>
        <row r="37396">
          <cell r="C37396">
            <v>2005</v>
          </cell>
          <cell r="J37396">
            <v>251467</v>
          </cell>
          <cell r="R37396">
            <v>1.6</v>
          </cell>
          <cell r="AA37396" t="str">
            <v>Gasoline</v>
          </cell>
        </row>
        <row r="37397">
          <cell r="C37397">
            <v>2005</v>
          </cell>
          <cell r="J37397">
            <v>287310</v>
          </cell>
          <cell r="R37397">
            <v>1.6</v>
          </cell>
          <cell r="AA37397" t="str">
            <v>Gasoline</v>
          </cell>
        </row>
        <row r="37398">
          <cell r="C37398">
            <v>2005</v>
          </cell>
          <cell r="J37398">
            <v>261598</v>
          </cell>
          <cell r="R37398">
            <v>1.6</v>
          </cell>
          <cell r="AA37398" t="str">
            <v>Gasoline</v>
          </cell>
        </row>
        <row r="37399">
          <cell r="C37399">
            <v>2005</v>
          </cell>
          <cell r="J37399">
            <v>309339</v>
          </cell>
          <cell r="R37399">
            <v>1.6</v>
          </cell>
          <cell r="AA37399" t="str">
            <v>Gasoline</v>
          </cell>
        </row>
        <row r="37400">
          <cell r="C37400">
            <v>2005</v>
          </cell>
          <cell r="J37400">
            <v>283624</v>
          </cell>
          <cell r="R37400">
            <v>1.6</v>
          </cell>
          <cell r="AA37400" t="str">
            <v>Gasoline</v>
          </cell>
        </row>
        <row r="37401">
          <cell r="C37401">
            <v>2005</v>
          </cell>
          <cell r="J37401">
            <v>320005</v>
          </cell>
          <cell r="R37401">
            <v>1.6</v>
          </cell>
          <cell r="AA37401" t="str">
            <v>Gasoline</v>
          </cell>
        </row>
        <row r="37402">
          <cell r="C37402">
            <v>2005</v>
          </cell>
          <cell r="J37402">
            <v>294289</v>
          </cell>
          <cell r="R37402">
            <v>1.6</v>
          </cell>
          <cell r="AA37402" t="str">
            <v>Gasoline</v>
          </cell>
        </row>
        <row r="37403">
          <cell r="C37403">
            <v>2005</v>
          </cell>
          <cell r="J37403">
            <v>797446</v>
          </cell>
          <cell r="R37403">
            <v>2</v>
          </cell>
          <cell r="AA37403" t="str">
            <v>Diesel</v>
          </cell>
        </row>
        <row r="37404">
          <cell r="C37404">
            <v>2005</v>
          </cell>
          <cell r="J37404">
            <v>658062</v>
          </cell>
          <cell r="R37404">
            <v>2</v>
          </cell>
          <cell r="AA37404" t="str">
            <v>Diesel</v>
          </cell>
        </row>
        <row r="37405">
          <cell r="C37405">
            <v>2005</v>
          </cell>
          <cell r="J37405">
            <v>814109</v>
          </cell>
          <cell r="R37405">
            <v>2</v>
          </cell>
          <cell r="AA37405" t="str">
            <v>Diesel</v>
          </cell>
        </row>
        <row r="37406">
          <cell r="C37406">
            <v>2005</v>
          </cell>
          <cell r="J37406">
            <v>674725</v>
          </cell>
          <cell r="R37406">
            <v>2</v>
          </cell>
          <cell r="AA37406" t="str">
            <v>Diesel</v>
          </cell>
        </row>
        <row r="37407">
          <cell r="C37407">
            <v>2005</v>
          </cell>
          <cell r="J37407">
            <v>829729</v>
          </cell>
          <cell r="R37407">
            <v>2</v>
          </cell>
          <cell r="AA37407" t="str">
            <v>Diesel</v>
          </cell>
        </row>
        <row r="37408">
          <cell r="C37408">
            <v>2005</v>
          </cell>
          <cell r="J37408">
            <v>690345</v>
          </cell>
          <cell r="R37408">
            <v>2</v>
          </cell>
          <cell r="AA37408" t="str">
            <v>Diesel</v>
          </cell>
        </row>
        <row r="37409">
          <cell r="C37409">
            <v>2005</v>
          </cell>
          <cell r="J37409">
            <v>842128</v>
          </cell>
          <cell r="R37409">
            <v>2.2000000000000002</v>
          </cell>
          <cell r="AA37409" t="str">
            <v>Diesel</v>
          </cell>
        </row>
        <row r="37410">
          <cell r="C37410">
            <v>2005</v>
          </cell>
          <cell r="J37410">
            <v>702745</v>
          </cell>
          <cell r="R37410">
            <v>2.2000000000000002</v>
          </cell>
          <cell r="AA37410" t="str">
            <v>Diesel</v>
          </cell>
        </row>
        <row r="37411">
          <cell r="C37411">
            <v>2005</v>
          </cell>
          <cell r="J37411">
            <v>858791</v>
          </cell>
          <cell r="R37411">
            <v>2.2000000000000002</v>
          </cell>
          <cell r="AA37411" t="str">
            <v>Diesel</v>
          </cell>
        </row>
        <row r="37412">
          <cell r="C37412">
            <v>2005</v>
          </cell>
          <cell r="J37412">
            <v>719408</v>
          </cell>
          <cell r="R37412">
            <v>2.2000000000000002</v>
          </cell>
          <cell r="AA37412" t="str">
            <v>Diesel</v>
          </cell>
        </row>
        <row r="37413">
          <cell r="C37413">
            <v>2005</v>
          </cell>
          <cell r="J37413">
            <v>874414</v>
          </cell>
          <cell r="R37413">
            <v>2.2000000000000002</v>
          </cell>
          <cell r="AA37413" t="str">
            <v>Diesel</v>
          </cell>
        </row>
        <row r="37414">
          <cell r="C37414">
            <v>2005</v>
          </cell>
          <cell r="J37414">
            <v>735030</v>
          </cell>
          <cell r="R37414">
            <v>2.2000000000000002</v>
          </cell>
          <cell r="AA37414" t="str">
            <v>Diesel</v>
          </cell>
        </row>
        <row r="37415">
          <cell r="C37415">
            <v>2005</v>
          </cell>
          <cell r="J37415">
            <v>1019636</v>
          </cell>
          <cell r="R37415">
            <v>3.2</v>
          </cell>
          <cell r="AA37415" t="str">
            <v>Gasoline</v>
          </cell>
        </row>
        <row r="37416">
          <cell r="C37416">
            <v>2005</v>
          </cell>
          <cell r="J37416">
            <v>880256</v>
          </cell>
          <cell r="R37416">
            <v>3.2</v>
          </cell>
          <cell r="AA37416" t="str">
            <v>Gasoline</v>
          </cell>
        </row>
        <row r="37417">
          <cell r="C37417">
            <v>2005</v>
          </cell>
          <cell r="J37417">
            <v>1036299</v>
          </cell>
          <cell r="R37417">
            <v>3.2</v>
          </cell>
          <cell r="AA37417" t="str">
            <v>Gasoline</v>
          </cell>
        </row>
        <row r="37418">
          <cell r="C37418">
            <v>2005</v>
          </cell>
          <cell r="J37418">
            <v>896918</v>
          </cell>
          <cell r="R37418">
            <v>3.2</v>
          </cell>
          <cell r="AA37418" t="str">
            <v>Gasoline</v>
          </cell>
        </row>
        <row r="37419">
          <cell r="C37419">
            <v>2005</v>
          </cell>
          <cell r="J37419">
            <v>1051922</v>
          </cell>
          <cell r="R37419">
            <v>3.2</v>
          </cell>
          <cell r="AA37419" t="str">
            <v>Gasoline</v>
          </cell>
        </row>
        <row r="37420">
          <cell r="C37420">
            <v>2005</v>
          </cell>
          <cell r="J37420">
            <v>912539</v>
          </cell>
          <cell r="R37420">
            <v>3.2</v>
          </cell>
          <cell r="AA37420" t="str">
            <v>Gasoline</v>
          </cell>
        </row>
        <row r="37421">
          <cell r="C37421">
            <v>2005</v>
          </cell>
          <cell r="J37421">
            <v>947315</v>
          </cell>
          <cell r="R37421">
            <v>3</v>
          </cell>
          <cell r="AA37421" t="str">
            <v>Gasoline</v>
          </cell>
        </row>
        <row r="37422">
          <cell r="C37422">
            <v>2005</v>
          </cell>
          <cell r="J37422">
            <v>807931</v>
          </cell>
          <cell r="R37422">
            <v>3</v>
          </cell>
          <cell r="AA37422" t="str">
            <v>Gasoline</v>
          </cell>
        </row>
        <row r="37423">
          <cell r="C37423">
            <v>2005</v>
          </cell>
          <cell r="J37423">
            <v>963978</v>
          </cell>
          <cell r="R37423">
            <v>3</v>
          </cell>
          <cell r="AA37423" t="str">
            <v>Gasoline</v>
          </cell>
        </row>
        <row r="37424">
          <cell r="C37424">
            <v>2005</v>
          </cell>
          <cell r="J37424">
            <v>824594</v>
          </cell>
          <cell r="R37424">
            <v>3</v>
          </cell>
          <cell r="AA37424" t="str">
            <v>Gasoline</v>
          </cell>
        </row>
        <row r="37425">
          <cell r="C37425">
            <v>2005</v>
          </cell>
          <cell r="J37425">
            <v>979598</v>
          </cell>
          <cell r="R37425">
            <v>3</v>
          </cell>
          <cell r="AA37425" t="str">
            <v>Gasoline</v>
          </cell>
        </row>
        <row r="37426">
          <cell r="C37426">
            <v>2005</v>
          </cell>
          <cell r="J37426">
            <v>840214</v>
          </cell>
          <cell r="R37426">
            <v>3</v>
          </cell>
          <cell r="AA37426" t="str">
            <v>Gasoline</v>
          </cell>
        </row>
        <row r="37427">
          <cell r="C37427">
            <v>2005</v>
          </cell>
          <cell r="J37427">
            <v>735008</v>
          </cell>
          <cell r="R37427">
            <v>2.5</v>
          </cell>
          <cell r="AA37427" t="str">
            <v>Diesel</v>
          </cell>
        </row>
        <row r="37428">
          <cell r="C37428">
            <v>2005</v>
          </cell>
          <cell r="J37428">
            <v>748816</v>
          </cell>
          <cell r="R37428">
            <v>3.5</v>
          </cell>
          <cell r="AA37428" t="str">
            <v>Gasoline</v>
          </cell>
        </row>
        <row r="37429">
          <cell r="C37429">
            <v>2005</v>
          </cell>
          <cell r="J37429">
            <v>798743</v>
          </cell>
          <cell r="R37429">
            <v>3.5</v>
          </cell>
          <cell r="AA37429" t="str">
            <v>Gasoline</v>
          </cell>
        </row>
        <row r="37430">
          <cell r="C37430">
            <v>2005</v>
          </cell>
          <cell r="J37430">
            <v>809499</v>
          </cell>
          <cell r="R37430">
            <v>3</v>
          </cell>
          <cell r="AA37430" t="str">
            <v>Gasoline</v>
          </cell>
        </row>
        <row r="37431">
          <cell r="C37431">
            <v>2005</v>
          </cell>
          <cell r="J37431">
            <v>806056</v>
          </cell>
          <cell r="R37431">
            <v>3</v>
          </cell>
          <cell r="AA37431" t="str">
            <v>Diesel</v>
          </cell>
        </row>
        <row r="37432">
          <cell r="C37432">
            <v>2005</v>
          </cell>
          <cell r="J37432">
            <v>666003</v>
          </cell>
          <cell r="R37432">
            <v>2</v>
          </cell>
          <cell r="AA37432" t="str">
            <v>Diesel</v>
          </cell>
        </row>
        <row r="37433">
          <cell r="C37433">
            <v>2005</v>
          </cell>
          <cell r="J37433">
            <v>134737</v>
          </cell>
          <cell r="R37433">
            <v>1.3</v>
          </cell>
          <cell r="AA37433" t="str">
            <v>Gasoline</v>
          </cell>
        </row>
        <row r="37434">
          <cell r="C37434">
            <v>2005</v>
          </cell>
          <cell r="J37434">
            <v>159695</v>
          </cell>
          <cell r="R37434">
            <v>1.3</v>
          </cell>
          <cell r="AA37434" t="str">
            <v>Gasoline</v>
          </cell>
        </row>
        <row r="37435">
          <cell r="C37435">
            <v>2005</v>
          </cell>
          <cell r="J37435">
            <v>164692</v>
          </cell>
          <cell r="R37435">
            <v>1.2</v>
          </cell>
          <cell r="AA37435" t="str">
            <v>Diesel</v>
          </cell>
        </row>
        <row r="37436">
          <cell r="C37436">
            <v>2005</v>
          </cell>
          <cell r="J37436">
            <v>635124</v>
          </cell>
          <cell r="R37436">
            <v>3.2</v>
          </cell>
          <cell r="AA37436" t="str">
            <v>Gasoline</v>
          </cell>
        </row>
        <row r="37437">
          <cell r="C37437">
            <v>2005</v>
          </cell>
          <cell r="J37437">
            <v>581165</v>
          </cell>
          <cell r="R37437">
            <v>2.4</v>
          </cell>
          <cell r="AA37437" t="str">
            <v>Diesel</v>
          </cell>
        </row>
        <row r="37438">
          <cell r="C37438">
            <v>2005</v>
          </cell>
          <cell r="J37438">
            <v>611144</v>
          </cell>
          <cell r="R37438">
            <v>2.4</v>
          </cell>
          <cell r="AA37438" t="str">
            <v>Diesel</v>
          </cell>
        </row>
        <row r="37439">
          <cell r="C37439">
            <v>2005</v>
          </cell>
          <cell r="J37439">
            <v>1139217</v>
          </cell>
          <cell r="R37439">
            <v>4.4000000000000004</v>
          </cell>
          <cell r="AA37439" t="str">
            <v>Gasoline</v>
          </cell>
        </row>
        <row r="37440">
          <cell r="C37440">
            <v>2005</v>
          </cell>
          <cell r="J37440">
            <v>429989</v>
          </cell>
          <cell r="R37440">
            <v>2</v>
          </cell>
          <cell r="AA37440" t="str">
            <v>Gasoline</v>
          </cell>
        </row>
        <row r="37441">
          <cell r="C37441">
            <v>2005</v>
          </cell>
          <cell r="J37441">
            <v>416244</v>
          </cell>
          <cell r="R37441">
            <v>2</v>
          </cell>
          <cell r="AA37441" t="str">
            <v>Gasoline</v>
          </cell>
        </row>
        <row r="37442">
          <cell r="C37442">
            <v>2005</v>
          </cell>
          <cell r="J37442">
            <v>429787</v>
          </cell>
          <cell r="R37442">
            <v>2</v>
          </cell>
          <cell r="AA37442" t="str">
            <v>Gasoline</v>
          </cell>
        </row>
        <row r="37443">
          <cell r="C37443">
            <v>2005</v>
          </cell>
          <cell r="J37443">
            <v>393680</v>
          </cell>
          <cell r="R37443">
            <v>2</v>
          </cell>
          <cell r="AA37443" t="str">
            <v>Diesel</v>
          </cell>
        </row>
        <row r="37444">
          <cell r="C37444">
            <v>2005</v>
          </cell>
          <cell r="J37444">
            <v>464788</v>
          </cell>
          <cell r="R37444">
            <v>2</v>
          </cell>
          <cell r="AA37444" t="str">
            <v>Diesel</v>
          </cell>
        </row>
        <row r="37445">
          <cell r="C37445">
            <v>2005</v>
          </cell>
          <cell r="J37445">
            <v>390614</v>
          </cell>
          <cell r="R37445">
            <v>2.4</v>
          </cell>
          <cell r="AA37445" t="str">
            <v>Gasoline</v>
          </cell>
        </row>
        <row r="37446">
          <cell r="C37446">
            <v>2005</v>
          </cell>
          <cell r="J37446">
            <v>418925</v>
          </cell>
          <cell r="R37446">
            <v>2.4</v>
          </cell>
          <cell r="AA37446" t="str">
            <v>Gasoline</v>
          </cell>
        </row>
        <row r="37447">
          <cell r="C37447">
            <v>2005</v>
          </cell>
          <cell r="J37447">
            <v>364342</v>
          </cell>
          <cell r="R37447">
            <v>2.4</v>
          </cell>
          <cell r="AA37447" t="str">
            <v>Gasoline</v>
          </cell>
        </row>
        <row r="37448">
          <cell r="C37448">
            <v>2005</v>
          </cell>
          <cell r="J37448">
            <v>451278</v>
          </cell>
          <cell r="R37448">
            <v>2.4</v>
          </cell>
          <cell r="AA37448" t="str">
            <v>Gasoline</v>
          </cell>
        </row>
        <row r="37449">
          <cell r="C37449">
            <v>2005</v>
          </cell>
          <cell r="J37449">
            <v>398007</v>
          </cell>
          <cell r="R37449">
            <v>2.4</v>
          </cell>
          <cell r="AA37449" t="str">
            <v>Gasoline</v>
          </cell>
        </row>
        <row r="37450">
          <cell r="C37450">
            <v>2005</v>
          </cell>
          <cell r="J37450">
            <v>424265</v>
          </cell>
          <cell r="R37450">
            <v>2.4</v>
          </cell>
          <cell r="AA37450" t="str">
            <v>Gasoline</v>
          </cell>
        </row>
        <row r="37451">
          <cell r="C37451">
            <v>2005</v>
          </cell>
          <cell r="J37451">
            <v>452578</v>
          </cell>
          <cell r="R37451">
            <v>2.4</v>
          </cell>
          <cell r="AA37451" t="str">
            <v>Gasoline</v>
          </cell>
        </row>
        <row r="37452">
          <cell r="C37452">
            <v>2005</v>
          </cell>
          <cell r="J37452">
            <v>484942</v>
          </cell>
          <cell r="R37452">
            <v>2.4</v>
          </cell>
          <cell r="AA37452" t="str">
            <v>Gasoline</v>
          </cell>
        </row>
        <row r="37453">
          <cell r="C37453">
            <v>2005</v>
          </cell>
          <cell r="J37453">
            <v>390435</v>
          </cell>
          <cell r="R37453">
            <v>2.4</v>
          </cell>
          <cell r="AA37453" t="str">
            <v>Gasoline</v>
          </cell>
        </row>
        <row r="37454">
          <cell r="C37454">
            <v>2005</v>
          </cell>
          <cell r="J37454">
            <v>416682</v>
          </cell>
          <cell r="R37454">
            <v>2.4</v>
          </cell>
          <cell r="AA37454" t="str">
            <v>Gasoline</v>
          </cell>
        </row>
        <row r="37455">
          <cell r="C37455">
            <v>2005</v>
          </cell>
          <cell r="J37455">
            <v>445010</v>
          </cell>
          <cell r="R37455">
            <v>2.4</v>
          </cell>
          <cell r="AA37455" t="str">
            <v>Gasoline</v>
          </cell>
        </row>
        <row r="37456">
          <cell r="C37456">
            <v>2005</v>
          </cell>
          <cell r="J37456">
            <v>477354</v>
          </cell>
          <cell r="R37456">
            <v>2.4</v>
          </cell>
          <cell r="AA37456" t="str">
            <v>Gasoline</v>
          </cell>
        </row>
        <row r="37457">
          <cell r="C37457">
            <v>2005</v>
          </cell>
          <cell r="J37457">
            <v>424063</v>
          </cell>
          <cell r="R37457">
            <v>2.4</v>
          </cell>
          <cell r="AA37457" t="str">
            <v>Gasoline</v>
          </cell>
        </row>
        <row r="37458">
          <cell r="C37458">
            <v>2005</v>
          </cell>
          <cell r="J37458">
            <v>450358</v>
          </cell>
          <cell r="R37458">
            <v>2.4</v>
          </cell>
          <cell r="AA37458" t="str">
            <v>Gasoline</v>
          </cell>
        </row>
        <row r="37459">
          <cell r="C37459">
            <v>2005</v>
          </cell>
          <cell r="J37459">
            <v>478643</v>
          </cell>
          <cell r="R37459">
            <v>2.4</v>
          </cell>
          <cell r="AA37459" t="str">
            <v>Gasoline</v>
          </cell>
        </row>
        <row r="37460">
          <cell r="C37460">
            <v>2005</v>
          </cell>
          <cell r="J37460">
            <v>510996</v>
          </cell>
          <cell r="R37460">
            <v>2.4</v>
          </cell>
          <cell r="AA37460" t="str">
            <v>Gasoline</v>
          </cell>
        </row>
        <row r="37461">
          <cell r="C37461">
            <v>2005</v>
          </cell>
          <cell r="J37461">
            <v>469548</v>
          </cell>
          <cell r="R37461">
            <v>2.5</v>
          </cell>
          <cell r="AA37461" t="str">
            <v>Gasoline</v>
          </cell>
        </row>
        <row r="37462">
          <cell r="C37462">
            <v>2005</v>
          </cell>
          <cell r="J37462">
            <v>481676</v>
          </cell>
          <cell r="R37462">
            <v>2.5</v>
          </cell>
          <cell r="AA37462" t="str">
            <v>Gasoline</v>
          </cell>
        </row>
        <row r="37463">
          <cell r="C37463">
            <v>2005</v>
          </cell>
          <cell r="J37463">
            <v>499869</v>
          </cell>
          <cell r="R37463">
            <v>2.5</v>
          </cell>
          <cell r="AA37463" t="str">
            <v>Gasoline</v>
          </cell>
        </row>
        <row r="37464">
          <cell r="C37464">
            <v>2005</v>
          </cell>
          <cell r="J37464">
            <v>526141</v>
          </cell>
          <cell r="R37464">
            <v>2.5</v>
          </cell>
          <cell r="AA37464" t="str">
            <v>Gasoline</v>
          </cell>
        </row>
        <row r="37465">
          <cell r="C37465">
            <v>2005</v>
          </cell>
          <cell r="J37465">
            <v>567781</v>
          </cell>
          <cell r="R37465">
            <v>2.5</v>
          </cell>
          <cell r="AA37465" t="str">
            <v>Gasoline</v>
          </cell>
        </row>
        <row r="37466">
          <cell r="C37466">
            <v>2005</v>
          </cell>
          <cell r="J37466">
            <v>503212</v>
          </cell>
          <cell r="R37466">
            <v>2.5</v>
          </cell>
          <cell r="AA37466" t="str">
            <v>Gasoline</v>
          </cell>
        </row>
        <row r="37467">
          <cell r="C37467">
            <v>2005</v>
          </cell>
          <cell r="J37467">
            <v>515338</v>
          </cell>
          <cell r="R37467">
            <v>2.5</v>
          </cell>
          <cell r="AA37467" t="str">
            <v>Gasoline</v>
          </cell>
        </row>
        <row r="37468">
          <cell r="C37468">
            <v>2005</v>
          </cell>
          <cell r="J37468">
            <v>533530</v>
          </cell>
          <cell r="R37468">
            <v>2.5</v>
          </cell>
          <cell r="AA37468" t="str">
            <v>Gasoline</v>
          </cell>
        </row>
        <row r="37469">
          <cell r="C37469">
            <v>2005</v>
          </cell>
          <cell r="J37469">
            <v>559802</v>
          </cell>
          <cell r="R37469">
            <v>2.5</v>
          </cell>
          <cell r="AA37469" t="str">
            <v>Gasoline</v>
          </cell>
        </row>
        <row r="37470">
          <cell r="C37470">
            <v>2005</v>
          </cell>
          <cell r="J37470">
            <v>511208</v>
          </cell>
          <cell r="R37470">
            <v>2.5</v>
          </cell>
          <cell r="AA37470" t="str">
            <v>Gasoline</v>
          </cell>
        </row>
        <row r="37471">
          <cell r="C37471">
            <v>2005</v>
          </cell>
          <cell r="J37471">
            <v>541501</v>
          </cell>
          <cell r="R37471">
            <v>2.5</v>
          </cell>
          <cell r="AA37471" t="str">
            <v>Gasoline</v>
          </cell>
        </row>
        <row r="37472">
          <cell r="C37472">
            <v>2005</v>
          </cell>
          <cell r="J37472">
            <v>523314</v>
          </cell>
          <cell r="R37472">
            <v>2.5</v>
          </cell>
          <cell r="AA37472" t="str">
            <v>Gasoline</v>
          </cell>
        </row>
        <row r="37473">
          <cell r="C37473">
            <v>2005</v>
          </cell>
          <cell r="J37473">
            <v>544831</v>
          </cell>
          <cell r="R37473">
            <v>2.5</v>
          </cell>
          <cell r="AA37473" t="str">
            <v>Gasoline</v>
          </cell>
        </row>
        <row r="37474">
          <cell r="C37474">
            <v>2005</v>
          </cell>
          <cell r="J37474">
            <v>575162</v>
          </cell>
          <cell r="R37474">
            <v>2.5</v>
          </cell>
          <cell r="AA37474" t="str">
            <v>Gasoline</v>
          </cell>
        </row>
        <row r="37475">
          <cell r="C37475">
            <v>2005</v>
          </cell>
          <cell r="J37475">
            <v>556987</v>
          </cell>
          <cell r="R37475">
            <v>2.5</v>
          </cell>
          <cell r="AA37475" t="str">
            <v>Gasoline</v>
          </cell>
        </row>
        <row r="37476">
          <cell r="C37476">
            <v>2005</v>
          </cell>
          <cell r="J37476">
            <v>601440</v>
          </cell>
          <cell r="R37476">
            <v>2.5</v>
          </cell>
          <cell r="AA37476" t="str">
            <v>Gasoline</v>
          </cell>
        </row>
        <row r="37477">
          <cell r="C37477">
            <v>2005</v>
          </cell>
          <cell r="J37477">
            <v>390423</v>
          </cell>
          <cell r="R37477">
            <v>2.4</v>
          </cell>
          <cell r="AA37477" t="str">
            <v>Gasoline</v>
          </cell>
        </row>
        <row r="37478">
          <cell r="C37478">
            <v>2005</v>
          </cell>
          <cell r="J37478">
            <v>416710</v>
          </cell>
          <cell r="R37478">
            <v>2.4</v>
          </cell>
          <cell r="AA37478" t="str">
            <v>Gasoline</v>
          </cell>
        </row>
        <row r="37479">
          <cell r="C37479">
            <v>2005</v>
          </cell>
          <cell r="J37479">
            <v>445000</v>
          </cell>
          <cell r="R37479">
            <v>2.4</v>
          </cell>
          <cell r="AA37479" t="str">
            <v>Gasoline</v>
          </cell>
        </row>
        <row r="37480">
          <cell r="C37480">
            <v>2005</v>
          </cell>
          <cell r="J37480">
            <v>477345</v>
          </cell>
          <cell r="R37480">
            <v>2.4</v>
          </cell>
          <cell r="AA37480" t="str">
            <v>Gasoline</v>
          </cell>
        </row>
        <row r="37481">
          <cell r="C37481">
            <v>2005</v>
          </cell>
          <cell r="J37481">
            <v>424096</v>
          </cell>
          <cell r="R37481">
            <v>2.4</v>
          </cell>
          <cell r="AA37481" t="str">
            <v>Gasoline</v>
          </cell>
        </row>
        <row r="37482">
          <cell r="C37482">
            <v>2005</v>
          </cell>
          <cell r="J37482">
            <v>450385</v>
          </cell>
          <cell r="R37482">
            <v>2.4</v>
          </cell>
          <cell r="AA37482" t="str">
            <v>Gasoline</v>
          </cell>
        </row>
        <row r="37483">
          <cell r="C37483">
            <v>2005</v>
          </cell>
          <cell r="J37483">
            <v>478690</v>
          </cell>
          <cell r="R37483">
            <v>2.4</v>
          </cell>
          <cell r="AA37483" t="str">
            <v>Gasoline</v>
          </cell>
        </row>
        <row r="37484">
          <cell r="C37484">
            <v>2005</v>
          </cell>
          <cell r="J37484">
            <v>510995</v>
          </cell>
          <cell r="R37484">
            <v>2.4</v>
          </cell>
          <cell r="AA37484" t="str">
            <v>Gasoline</v>
          </cell>
        </row>
        <row r="37485">
          <cell r="C37485">
            <v>2005</v>
          </cell>
          <cell r="J37485">
            <v>416486</v>
          </cell>
          <cell r="R37485">
            <v>2.4</v>
          </cell>
          <cell r="AA37485" t="str">
            <v>Gasoline</v>
          </cell>
        </row>
        <row r="37486">
          <cell r="C37486">
            <v>2005</v>
          </cell>
          <cell r="J37486">
            <v>442800</v>
          </cell>
          <cell r="R37486">
            <v>2.4</v>
          </cell>
          <cell r="AA37486" t="str">
            <v>Gasoline</v>
          </cell>
        </row>
        <row r="37487">
          <cell r="C37487">
            <v>2005</v>
          </cell>
          <cell r="J37487">
            <v>471071</v>
          </cell>
          <cell r="R37487">
            <v>2.4</v>
          </cell>
          <cell r="AA37487" t="str">
            <v>Gasoline</v>
          </cell>
        </row>
        <row r="37488">
          <cell r="C37488">
            <v>2005</v>
          </cell>
          <cell r="J37488">
            <v>503446</v>
          </cell>
          <cell r="R37488">
            <v>2.4</v>
          </cell>
          <cell r="AA37488" t="str">
            <v>Gasoline</v>
          </cell>
        </row>
        <row r="37489">
          <cell r="C37489">
            <v>2005</v>
          </cell>
          <cell r="J37489">
            <v>450184</v>
          </cell>
          <cell r="R37489">
            <v>2.4</v>
          </cell>
          <cell r="AA37489" t="str">
            <v>Gasoline</v>
          </cell>
        </row>
        <row r="37490">
          <cell r="C37490">
            <v>2005</v>
          </cell>
          <cell r="J37490">
            <v>476450</v>
          </cell>
          <cell r="R37490">
            <v>2.4</v>
          </cell>
          <cell r="AA37490" t="str">
            <v>Gasoline</v>
          </cell>
        </row>
        <row r="37491">
          <cell r="C37491">
            <v>2005</v>
          </cell>
          <cell r="J37491">
            <v>504733</v>
          </cell>
          <cell r="R37491">
            <v>2.4</v>
          </cell>
          <cell r="AA37491" t="str">
            <v>Gasoline</v>
          </cell>
        </row>
        <row r="37492">
          <cell r="C37492">
            <v>2005</v>
          </cell>
          <cell r="J37492">
            <v>537083</v>
          </cell>
          <cell r="R37492">
            <v>2.4</v>
          </cell>
          <cell r="AA37492" t="str">
            <v>Gasoline</v>
          </cell>
        </row>
        <row r="37493">
          <cell r="C37493">
            <v>2005</v>
          </cell>
          <cell r="J37493">
            <v>495615</v>
          </cell>
          <cell r="R37493">
            <v>2.5</v>
          </cell>
          <cell r="AA37493" t="str">
            <v>Gasoline</v>
          </cell>
        </row>
        <row r="37494">
          <cell r="C37494">
            <v>2005</v>
          </cell>
          <cell r="J37494">
            <v>507752</v>
          </cell>
          <cell r="R37494">
            <v>2.5</v>
          </cell>
          <cell r="AA37494" t="str">
            <v>Gasoline</v>
          </cell>
        </row>
        <row r="37495">
          <cell r="C37495">
            <v>2005</v>
          </cell>
          <cell r="J37495">
            <v>525939</v>
          </cell>
          <cell r="R37495">
            <v>2.5</v>
          </cell>
          <cell r="AA37495" t="str">
            <v>Gasoline</v>
          </cell>
        </row>
        <row r="37496">
          <cell r="C37496">
            <v>2005</v>
          </cell>
          <cell r="J37496">
            <v>552216</v>
          </cell>
          <cell r="R37496">
            <v>2.5</v>
          </cell>
          <cell r="AA37496" t="str">
            <v>Gasoline</v>
          </cell>
        </row>
        <row r="37497">
          <cell r="C37497">
            <v>2005</v>
          </cell>
          <cell r="J37497">
            <v>529308</v>
          </cell>
          <cell r="R37497">
            <v>2.5</v>
          </cell>
          <cell r="AA37497" t="str">
            <v>Gasoline</v>
          </cell>
        </row>
        <row r="37498">
          <cell r="C37498">
            <v>2005</v>
          </cell>
          <cell r="J37498">
            <v>541413</v>
          </cell>
          <cell r="R37498">
            <v>2.5</v>
          </cell>
          <cell r="AA37498" t="str">
            <v>Gasoline</v>
          </cell>
        </row>
        <row r="37499">
          <cell r="C37499">
            <v>2005</v>
          </cell>
          <cell r="J37499">
            <v>559603</v>
          </cell>
          <cell r="R37499">
            <v>2.5</v>
          </cell>
          <cell r="AA37499" t="str">
            <v>Gasoline</v>
          </cell>
        </row>
        <row r="37500">
          <cell r="C37500">
            <v>2005</v>
          </cell>
          <cell r="J37500">
            <v>585889</v>
          </cell>
          <cell r="R37500">
            <v>2.5</v>
          </cell>
          <cell r="AA37500" t="str">
            <v>Gasoline</v>
          </cell>
        </row>
        <row r="37501">
          <cell r="C37501">
            <v>2005</v>
          </cell>
          <cell r="J37501">
            <v>537262</v>
          </cell>
          <cell r="R37501">
            <v>2.5</v>
          </cell>
          <cell r="AA37501" t="str">
            <v>Gasoline</v>
          </cell>
        </row>
        <row r="37502">
          <cell r="C37502">
            <v>2005</v>
          </cell>
          <cell r="J37502">
            <v>549395</v>
          </cell>
          <cell r="R37502">
            <v>2.5</v>
          </cell>
          <cell r="AA37502" t="str">
            <v>Gasoline</v>
          </cell>
        </row>
        <row r="37503">
          <cell r="C37503">
            <v>2005</v>
          </cell>
          <cell r="J37503">
            <v>567582</v>
          </cell>
          <cell r="R37503">
            <v>2.5</v>
          </cell>
          <cell r="AA37503" t="str">
            <v>Gasoline</v>
          </cell>
        </row>
        <row r="37504">
          <cell r="C37504">
            <v>2005</v>
          </cell>
          <cell r="J37504">
            <v>593851</v>
          </cell>
          <cell r="R37504">
            <v>2.5</v>
          </cell>
          <cell r="AA37504" t="str">
            <v>Gasoline</v>
          </cell>
        </row>
        <row r="37505">
          <cell r="C37505">
            <v>2005</v>
          </cell>
          <cell r="J37505">
            <v>583054</v>
          </cell>
          <cell r="R37505">
            <v>2.5</v>
          </cell>
          <cell r="AA37505" t="str">
            <v>Gasoline</v>
          </cell>
        </row>
        <row r="37506">
          <cell r="C37506">
            <v>2005</v>
          </cell>
          <cell r="J37506">
            <v>570904</v>
          </cell>
          <cell r="R37506">
            <v>2.5</v>
          </cell>
          <cell r="AA37506" t="str">
            <v>Gasoline</v>
          </cell>
        </row>
        <row r="37507">
          <cell r="C37507">
            <v>2005</v>
          </cell>
          <cell r="J37507">
            <v>601238</v>
          </cell>
          <cell r="R37507">
            <v>2.5</v>
          </cell>
          <cell r="AA37507" t="str">
            <v>Gasoline</v>
          </cell>
        </row>
        <row r="37508">
          <cell r="C37508">
            <v>2005</v>
          </cell>
          <cell r="J37508">
            <v>627513</v>
          </cell>
          <cell r="R37508">
            <v>2.5</v>
          </cell>
          <cell r="AA37508" t="str">
            <v>Gasoline</v>
          </cell>
        </row>
        <row r="37509">
          <cell r="C37509">
            <v>2005</v>
          </cell>
          <cell r="J37509">
            <v>240473</v>
          </cell>
          <cell r="R37509">
            <v>1.4</v>
          </cell>
          <cell r="AA37509" t="str">
            <v>Gasoline</v>
          </cell>
        </row>
        <row r="37510">
          <cell r="C37510">
            <v>2005</v>
          </cell>
          <cell r="J37510">
            <v>266185</v>
          </cell>
          <cell r="R37510">
            <v>1.4</v>
          </cell>
          <cell r="AA37510" t="str">
            <v>Gasoline</v>
          </cell>
        </row>
        <row r="37511">
          <cell r="C37511">
            <v>2005</v>
          </cell>
          <cell r="J37511">
            <v>251133</v>
          </cell>
          <cell r="R37511">
            <v>1.4</v>
          </cell>
          <cell r="AA37511" t="str">
            <v>Gasoline</v>
          </cell>
        </row>
        <row r="37512">
          <cell r="C37512">
            <v>2005</v>
          </cell>
          <cell r="J37512">
            <v>276848</v>
          </cell>
          <cell r="R37512">
            <v>1.4</v>
          </cell>
          <cell r="AA37512" t="str">
            <v>Gasoline</v>
          </cell>
        </row>
        <row r="37513">
          <cell r="C37513">
            <v>2005</v>
          </cell>
          <cell r="J37513">
            <v>315688</v>
          </cell>
          <cell r="R37513">
            <v>1.8</v>
          </cell>
          <cell r="AA37513" t="str">
            <v>Gasoline</v>
          </cell>
        </row>
        <row r="37514">
          <cell r="C37514">
            <v>2005</v>
          </cell>
          <cell r="J37514">
            <v>356073</v>
          </cell>
          <cell r="R37514">
            <v>1.8</v>
          </cell>
          <cell r="AA37514" t="str">
            <v>Gasoline</v>
          </cell>
        </row>
        <row r="37515">
          <cell r="C37515">
            <v>2005</v>
          </cell>
          <cell r="J37515">
            <v>347085</v>
          </cell>
          <cell r="R37515">
            <v>1.8</v>
          </cell>
          <cell r="AA37515" t="str">
            <v>Gasoline</v>
          </cell>
        </row>
        <row r="37516">
          <cell r="C37516">
            <v>2005</v>
          </cell>
          <cell r="J37516">
            <v>403210</v>
          </cell>
          <cell r="R37516">
            <v>2.2000000000000002</v>
          </cell>
          <cell r="AA37516" t="str">
            <v>Gasoline</v>
          </cell>
        </row>
        <row r="37517">
          <cell r="C37517">
            <v>2005</v>
          </cell>
          <cell r="J37517">
            <v>389469</v>
          </cell>
          <cell r="R37517">
            <v>2.2000000000000002</v>
          </cell>
          <cell r="AA37517" t="str">
            <v>Gasoline</v>
          </cell>
        </row>
        <row r="37518">
          <cell r="C37518">
            <v>2005</v>
          </cell>
          <cell r="J37518">
            <v>480327</v>
          </cell>
          <cell r="R37518">
            <v>3.2</v>
          </cell>
          <cell r="AA37518" t="str">
            <v>Gasoline</v>
          </cell>
        </row>
        <row r="37519">
          <cell r="C37519">
            <v>2005</v>
          </cell>
          <cell r="J37519">
            <v>1746192</v>
          </cell>
          <cell r="R37519">
            <v>4.8</v>
          </cell>
          <cell r="AA37519" t="str">
            <v>Gasoline</v>
          </cell>
        </row>
        <row r="37520">
          <cell r="C37520">
            <v>2005</v>
          </cell>
          <cell r="J37520">
            <v>375995</v>
          </cell>
          <cell r="R37520">
            <v>2</v>
          </cell>
          <cell r="AA37520" t="str">
            <v>Gasoline</v>
          </cell>
        </row>
        <row r="37521">
          <cell r="C37521">
            <v>2005</v>
          </cell>
          <cell r="J37521">
            <v>413171</v>
          </cell>
          <cell r="R37521">
            <v>2</v>
          </cell>
          <cell r="AA37521" t="str">
            <v>Gasoline</v>
          </cell>
        </row>
        <row r="37522">
          <cell r="C37522">
            <v>2005</v>
          </cell>
          <cell r="J37522">
            <v>342999</v>
          </cell>
          <cell r="R37522">
            <v>1.8</v>
          </cell>
          <cell r="AA37522" t="str">
            <v>Gasoline</v>
          </cell>
        </row>
        <row r="37523">
          <cell r="C37523">
            <v>2005</v>
          </cell>
          <cell r="J37523">
            <v>645355</v>
          </cell>
          <cell r="R37523">
            <v>2.4</v>
          </cell>
          <cell r="AA37523" t="str">
            <v>Diesel</v>
          </cell>
        </row>
        <row r="37524">
          <cell r="C37524">
            <v>2005</v>
          </cell>
          <cell r="J37524">
            <v>690136</v>
          </cell>
          <cell r="R37524">
            <v>2.4</v>
          </cell>
          <cell r="AA37524" t="str">
            <v>Diesel</v>
          </cell>
        </row>
        <row r="37525">
          <cell r="C37525">
            <v>2005</v>
          </cell>
          <cell r="J37525">
            <v>724823</v>
          </cell>
          <cell r="R37525">
            <v>2.4</v>
          </cell>
          <cell r="AA37525" t="str">
            <v>Diesel</v>
          </cell>
        </row>
        <row r="37526">
          <cell r="C37526">
            <v>2005</v>
          </cell>
          <cell r="J37526">
            <v>799524</v>
          </cell>
          <cell r="R37526">
            <v>2.4</v>
          </cell>
          <cell r="AA37526" t="str">
            <v>Diesel</v>
          </cell>
        </row>
        <row r="37527">
          <cell r="C37527">
            <v>2005</v>
          </cell>
          <cell r="J37527">
            <v>824795</v>
          </cell>
          <cell r="R37527">
            <v>2.4</v>
          </cell>
          <cell r="AA37527" t="str">
            <v>Diesel</v>
          </cell>
        </row>
        <row r="37528">
          <cell r="C37528">
            <v>2005</v>
          </cell>
          <cell r="J37528">
            <v>859880</v>
          </cell>
          <cell r="R37528">
            <v>2.4</v>
          </cell>
          <cell r="AA37528" t="str">
            <v>Diesel</v>
          </cell>
        </row>
        <row r="37529">
          <cell r="C37529">
            <v>2005</v>
          </cell>
          <cell r="J37529">
            <v>834600</v>
          </cell>
          <cell r="R37529">
            <v>2.4</v>
          </cell>
          <cell r="AA37529" t="str">
            <v>Diesel</v>
          </cell>
        </row>
        <row r="37530">
          <cell r="C37530">
            <v>2005</v>
          </cell>
          <cell r="J37530">
            <v>902337</v>
          </cell>
          <cell r="R37530">
            <v>2.4</v>
          </cell>
          <cell r="AA37530" t="str">
            <v>Diesel</v>
          </cell>
        </row>
        <row r="37531">
          <cell r="C37531">
            <v>2005</v>
          </cell>
          <cell r="J37531">
            <v>877065</v>
          </cell>
          <cell r="R37531">
            <v>2.4</v>
          </cell>
          <cell r="AA37531" t="str">
            <v>Diesel</v>
          </cell>
        </row>
        <row r="37532">
          <cell r="C37532">
            <v>2005</v>
          </cell>
          <cell r="J37532">
            <v>319034</v>
          </cell>
          <cell r="R37532">
            <v>2</v>
          </cell>
          <cell r="AA37532" t="str">
            <v>Diesel</v>
          </cell>
        </row>
        <row r="37533">
          <cell r="C37533">
            <v>2005</v>
          </cell>
          <cell r="J37533">
            <v>356587</v>
          </cell>
          <cell r="R37533">
            <v>2</v>
          </cell>
          <cell r="AA37533" t="str">
            <v>Diesel</v>
          </cell>
        </row>
        <row r="37534">
          <cell r="C37534">
            <v>2005</v>
          </cell>
          <cell r="J37534">
            <v>1496241</v>
          </cell>
          <cell r="R37534">
            <v>4.4000000000000004</v>
          </cell>
          <cell r="AA37534" t="str">
            <v>Gasoline</v>
          </cell>
        </row>
        <row r="37535">
          <cell r="C37535">
            <v>2005</v>
          </cell>
          <cell r="J37535">
            <v>486997</v>
          </cell>
          <cell r="R37535">
            <v>2</v>
          </cell>
          <cell r="AA37535" t="str">
            <v>Gasoline</v>
          </cell>
        </row>
        <row r="37536">
          <cell r="C37536">
            <v>2005</v>
          </cell>
          <cell r="J37536">
            <v>517046</v>
          </cell>
          <cell r="R37536">
            <v>2</v>
          </cell>
          <cell r="AA37536" t="str">
            <v>Gasoline</v>
          </cell>
        </row>
        <row r="37537">
          <cell r="C37537">
            <v>2005</v>
          </cell>
          <cell r="J37537">
            <v>547098</v>
          </cell>
          <cell r="R37537">
            <v>2</v>
          </cell>
          <cell r="AA37537" t="str">
            <v>Gasoline</v>
          </cell>
        </row>
        <row r="37538">
          <cell r="C37538">
            <v>2005</v>
          </cell>
          <cell r="J37538">
            <v>616219</v>
          </cell>
          <cell r="R37538">
            <v>3.2</v>
          </cell>
          <cell r="AA37538" t="str">
            <v>Gasoline</v>
          </cell>
        </row>
        <row r="37539">
          <cell r="C37539">
            <v>2005</v>
          </cell>
          <cell r="J37539">
            <v>351089</v>
          </cell>
          <cell r="R37539">
            <v>2</v>
          </cell>
          <cell r="AA37539" t="str">
            <v>Gasoline</v>
          </cell>
        </row>
        <row r="37540">
          <cell r="C37540">
            <v>2005</v>
          </cell>
          <cell r="J37540">
            <v>376232</v>
          </cell>
          <cell r="R37540">
            <v>2</v>
          </cell>
          <cell r="AA37540" t="str">
            <v>Gasoline</v>
          </cell>
        </row>
        <row r="37541">
          <cell r="C37541">
            <v>2005</v>
          </cell>
          <cell r="J37541">
            <v>376232</v>
          </cell>
          <cell r="R37541">
            <v>2.5</v>
          </cell>
          <cell r="AA37541" t="str">
            <v>Gasoline</v>
          </cell>
        </row>
        <row r="37542">
          <cell r="C37542">
            <v>2005</v>
          </cell>
          <cell r="J37542">
            <v>401371</v>
          </cell>
          <cell r="R37542">
            <v>2.5</v>
          </cell>
          <cell r="AA37542" t="str">
            <v>Gasoline</v>
          </cell>
        </row>
        <row r="37543">
          <cell r="C37543">
            <v>2005</v>
          </cell>
          <cell r="J37543">
            <v>653832</v>
          </cell>
          <cell r="R37543">
            <v>3</v>
          </cell>
          <cell r="AA37543" t="str">
            <v>Gasoline</v>
          </cell>
        </row>
        <row r="37544">
          <cell r="C37544">
            <v>2005</v>
          </cell>
          <cell r="J37544">
            <v>662829</v>
          </cell>
          <cell r="R37544">
            <v>3</v>
          </cell>
          <cell r="AA37544" t="str">
            <v>Gasoline</v>
          </cell>
        </row>
        <row r="37545">
          <cell r="C37545">
            <v>2005</v>
          </cell>
          <cell r="J37545">
            <v>376231</v>
          </cell>
          <cell r="R37545">
            <v>2</v>
          </cell>
          <cell r="AA37545" t="str">
            <v>Gasoline</v>
          </cell>
        </row>
        <row r="37546">
          <cell r="C37546">
            <v>2005</v>
          </cell>
          <cell r="J37546">
            <v>401373</v>
          </cell>
          <cell r="R37546">
            <v>2</v>
          </cell>
          <cell r="AA37546" t="str">
            <v>Gasoline</v>
          </cell>
        </row>
        <row r="37547">
          <cell r="C37547">
            <v>2005</v>
          </cell>
          <cell r="J37547">
            <v>401373</v>
          </cell>
          <cell r="R37547">
            <v>2.5</v>
          </cell>
          <cell r="AA37547" t="str">
            <v>Gasoline</v>
          </cell>
        </row>
        <row r="37548">
          <cell r="C37548">
            <v>2005</v>
          </cell>
          <cell r="J37548">
            <v>426513</v>
          </cell>
          <cell r="R37548">
            <v>2.5</v>
          </cell>
          <cell r="AA37548" t="str">
            <v>Gasoline</v>
          </cell>
        </row>
        <row r="37549">
          <cell r="C37549">
            <v>2005</v>
          </cell>
          <cell r="J37549">
            <v>451653</v>
          </cell>
          <cell r="R37549">
            <v>2.5</v>
          </cell>
          <cell r="AA37549" t="str">
            <v>Gasoline</v>
          </cell>
        </row>
        <row r="37550">
          <cell r="C37550">
            <v>2005</v>
          </cell>
          <cell r="J37550">
            <v>511989</v>
          </cell>
          <cell r="R37550">
            <v>2.5</v>
          </cell>
          <cell r="AA37550" t="str">
            <v>Gasoline</v>
          </cell>
        </row>
        <row r="37551">
          <cell r="C37551">
            <v>2005</v>
          </cell>
          <cell r="J37551">
            <v>476793</v>
          </cell>
          <cell r="R37551">
            <v>2.5</v>
          </cell>
          <cell r="AA37551" t="str">
            <v>Gasoline</v>
          </cell>
        </row>
        <row r="37552">
          <cell r="C37552">
            <v>2005</v>
          </cell>
          <cell r="J37552">
            <v>537129</v>
          </cell>
          <cell r="R37552">
            <v>2.5</v>
          </cell>
          <cell r="AA37552" t="str">
            <v>Gasoline</v>
          </cell>
        </row>
        <row r="37553">
          <cell r="C37553">
            <v>2005</v>
          </cell>
          <cell r="J37553">
            <v>678974</v>
          </cell>
          <cell r="R37553">
            <v>3</v>
          </cell>
          <cell r="AA37553" t="str">
            <v>Gasoline</v>
          </cell>
        </row>
        <row r="37554">
          <cell r="C37554">
            <v>2005</v>
          </cell>
          <cell r="J37554">
            <v>704117</v>
          </cell>
          <cell r="R37554">
            <v>3</v>
          </cell>
          <cell r="AA37554" t="str">
            <v>Gasoline</v>
          </cell>
        </row>
        <row r="37555">
          <cell r="C37555">
            <v>2005</v>
          </cell>
          <cell r="J37555">
            <v>693001</v>
          </cell>
          <cell r="R37555">
            <v>3</v>
          </cell>
          <cell r="AA37555" t="str">
            <v>Gasoline</v>
          </cell>
        </row>
        <row r="37556">
          <cell r="C37556">
            <v>2005</v>
          </cell>
          <cell r="J37556">
            <v>399344</v>
          </cell>
          <cell r="R37556">
            <v>2.4</v>
          </cell>
          <cell r="AA37556" t="str">
            <v>Gasoline</v>
          </cell>
        </row>
        <row r="37557">
          <cell r="C37557">
            <v>2005</v>
          </cell>
          <cell r="J37557">
            <v>463174</v>
          </cell>
          <cell r="R37557">
            <v>2.4</v>
          </cell>
          <cell r="AA37557" t="str">
            <v>Gasoline</v>
          </cell>
        </row>
        <row r="37558">
          <cell r="C37558">
            <v>2005</v>
          </cell>
          <cell r="J37558">
            <v>427326</v>
          </cell>
          <cell r="R37558">
            <v>2.4</v>
          </cell>
          <cell r="AA37558" t="str">
            <v>Gasoline</v>
          </cell>
        </row>
        <row r="37559">
          <cell r="C37559">
            <v>2005</v>
          </cell>
          <cell r="J37559">
            <v>239485</v>
          </cell>
          <cell r="R37559">
            <v>1.6</v>
          </cell>
          <cell r="AA37559" t="str">
            <v>Gasoline</v>
          </cell>
        </row>
        <row r="37560">
          <cell r="C37560">
            <v>2005</v>
          </cell>
          <cell r="J37560">
            <v>279423</v>
          </cell>
          <cell r="R37560">
            <v>2.4</v>
          </cell>
          <cell r="AA37560" t="str">
            <v>Gasoline</v>
          </cell>
        </row>
        <row r="37561">
          <cell r="C37561">
            <v>2005</v>
          </cell>
          <cell r="J37561">
            <v>294403</v>
          </cell>
          <cell r="R37561">
            <v>2.4</v>
          </cell>
          <cell r="AA37561" t="str">
            <v>Gasoline</v>
          </cell>
        </row>
        <row r="37562">
          <cell r="C37562">
            <v>2005</v>
          </cell>
          <cell r="J37562">
            <v>201115</v>
          </cell>
          <cell r="R37562">
            <v>1.4</v>
          </cell>
          <cell r="AA37562" t="str">
            <v>Gasoline</v>
          </cell>
        </row>
        <row r="37563">
          <cell r="C37563">
            <v>2005</v>
          </cell>
          <cell r="J37563">
            <v>273544</v>
          </cell>
          <cell r="R37563">
            <v>1.6</v>
          </cell>
          <cell r="AA37563" t="str">
            <v>Diesel</v>
          </cell>
        </row>
        <row r="37564">
          <cell r="C37564">
            <v>2005</v>
          </cell>
          <cell r="J37564">
            <v>288455</v>
          </cell>
          <cell r="R37564">
            <v>1.6</v>
          </cell>
          <cell r="AA37564" t="str">
            <v>Diesel</v>
          </cell>
        </row>
        <row r="37565">
          <cell r="C37565">
            <v>2005</v>
          </cell>
          <cell r="J37565">
            <v>309338</v>
          </cell>
          <cell r="R37565">
            <v>1.6</v>
          </cell>
          <cell r="AA37565" t="str">
            <v>Diesel</v>
          </cell>
        </row>
        <row r="37566">
          <cell r="C37566">
            <v>2005</v>
          </cell>
          <cell r="J37566">
            <v>266083</v>
          </cell>
          <cell r="R37566">
            <v>1.6</v>
          </cell>
          <cell r="AA37566" t="str">
            <v>Diesel</v>
          </cell>
        </row>
        <row r="37567">
          <cell r="C37567">
            <v>2005</v>
          </cell>
          <cell r="J37567">
            <v>280999</v>
          </cell>
          <cell r="R37567">
            <v>1.6</v>
          </cell>
          <cell r="AA37567" t="str">
            <v>Diesel</v>
          </cell>
        </row>
        <row r="37568">
          <cell r="C37568">
            <v>2005</v>
          </cell>
          <cell r="J37568">
            <v>301882</v>
          </cell>
          <cell r="R37568">
            <v>1.6</v>
          </cell>
          <cell r="AA37568" t="str">
            <v>Diesel</v>
          </cell>
        </row>
        <row r="37569">
          <cell r="C37569">
            <v>2005</v>
          </cell>
          <cell r="J37569">
            <v>166948</v>
          </cell>
          <cell r="R37569">
            <v>1.2</v>
          </cell>
          <cell r="AA37569" t="str">
            <v>Gasoline</v>
          </cell>
        </row>
        <row r="37570">
          <cell r="C37570">
            <v>2005</v>
          </cell>
          <cell r="J37570">
            <v>206934</v>
          </cell>
          <cell r="R37570">
            <v>1.5</v>
          </cell>
          <cell r="AA37570" t="str">
            <v>Diesel</v>
          </cell>
        </row>
        <row r="37571">
          <cell r="C37571">
            <v>2005</v>
          </cell>
          <cell r="J37571">
            <v>339169</v>
          </cell>
          <cell r="R37571">
            <v>2</v>
          </cell>
          <cell r="AA37571" t="str">
            <v>Gasoline</v>
          </cell>
        </row>
        <row r="37572">
          <cell r="C37572">
            <v>2005</v>
          </cell>
          <cell r="J37572">
            <v>356643</v>
          </cell>
          <cell r="R37572">
            <v>2</v>
          </cell>
          <cell r="AA37572" t="str">
            <v>Gasoline</v>
          </cell>
        </row>
        <row r="37573">
          <cell r="C37573">
            <v>2005</v>
          </cell>
          <cell r="J37573">
            <v>411636</v>
          </cell>
          <cell r="R37573">
            <v>2</v>
          </cell>
          <cell r="AA37573" t="str">
            <v>Diesel</v>
          </cell>
        </row>
        <row r="37574">
          <cell r="C37574">
            <v>2005</v>
          </cell>
          <cell r="J37574">
            <v>439969</v>
          </cell>
          <cell r="R37574">
            <v>2</v>
          </cell>
          <cell r="AA37574" t="str">
            <v>Diesel</v>
          </cell>
        </row>
        <row r="37575">
          <cell r="C37575">
            <v>2005</v>
          </cell>
          <cell r="J37575">
            <v>472266</v>
          </cell>
          <cell r="R37575">
            <v>2</v>
          </cell>
          <cell r="AA37575" t="str">
            <v>Diesel</v>
          </cell>
        </row>
        <row r="37576">
          <cell r="C37576">
            <v>2005</v>
          </cell>
          <cell r="J37576">
            <v>411473</v>
          </cell>
          <cell r="R37576">
            <v>2</v>
          </cell>
          <cell r="AA37576" t="str">
            <v>Diesel</v>
          </cell>
        </row>
        <row r="37577">
          <cell r="C37577">
            <v>2005</v>
          </cell>
          <cell r="J37577">
            <v>437745</v>
          </cell>
          <cell r="R37577">
            <v>2</v>
          </cell>
          <cell r="AA37577" t="str">
            <v>Diesel</v>
          </cell>
        </row>
        <row r="37578">
          <cell r="C37578">
            <v>2005</v>
          </cell>
          <cell r="J37578">
            <v>466025</v>
          </cell>
          <cell r="R37578">
            <v>2</v>
          </cell>
          <cell r="AA37578" t="str">
            <v>Diesel</v>
          </cell>
        </row>
        <row r="37579">
          <cell r="C37579">
            <v>2005</v>
          </cell>
          <cell r="J37579">
            <v>498344</v>
          </cell>
          <cell r="R37579">
            <v>2</v>
          </cell>
          <cell r="AA37579" t="str">
            <v>Diesel</v>
          </cell>
        </row>
        <row r="37580">
          <cell r="C37580">
            <v>2005</v>
          </cell>
          <cell r="J37580">
            <v>374863</v>
          </cell>
          <cell r="R37580">
            <v>1.6</v>
          </cell>
          <cell r="AA37580" t="str">
            <v>Diesel</v>
          </cell>
        </row>
        <row r="37581">
          <cell r="C37581">
            <v>2005</v>
          </cell>
          <cell r="J37581">
            <v>348588</v>
          </cell>
          <cell r="R37581">
            <v>1.6</v>
          </cell>
          <cell r="AA37581" t="str">
            <v>Diesel</v>
          </cell>
        </row>
        <row r="37582">
          <cell r="C37582">
            <v>2005</v>
          </cell>
          <cell r="J37582">
            <v>403154</v>
          </cell>
          <cell r="R37582">
            <v>1.6</v>
          </cell>
          <cell r="AA37582" t="str">
            <v>Diesel</v>
          </cell>
        </row>
        <row r="37583">
          <cell r="C37583">
            <v>2005</v>
          </cell>
          <cell r="J37583">
            <v>435501</v>
          </cell>
          <cell r="R37583">
            <v>1.6</v>
          </cell>
          <cell r="AA37583" t="str">
            <v>Diesel</v>
          </cell>
        </row>
        <row r="37584">
          <cell r="C37584">
            <v>2005</v>
          </cell>
          <cell r="J37584">
            <v>461574</v>
          </cell>
          <cell r="R37584">
            <v>1.6</v>
          </cell>
          <cell r="AA37584" t="str">
            <v>Diesel</v>
          </cell>
        </row>
        <row r="37585">
          <cell r="C37585">
            <v>2005</v>
          </cell>
          <cell r="J37585">
            <v>374680</v>
          </cell>
          <cell r="R37585">
            <v>1.6</v>
          </cell>
          <cell r="AA37585" t="str">
            <v>Diesel</v>
          </cell>
        </row>
        <row r="37586">
          <cell r="C37586">
            <v>2005</v>
          </cell>
          <cell r="J37586">
            <v>400933</v>
          </cell>
          <cell r="R37586">
            <v>1.6</v>
          </cell>
          <cell r="AA37586" t="str">
            <v>Diesel</v>
          </cell>
        </row>
        <row r="37587">
          <cell r="C37587">
            <v>2005</v>
          </cell>
          <cell r="J37587">
            <v>429235</v>
          </cell>
          <cell r="R37587">
            <v>1.6</v>
          </cell>
          <cell r="AA37587" t="str">
            <v>Diesel</v>
          </cell>
        </row>
        <row r="37588">
          <cell r="C37588">
            <v>2005</v>
          </cell>
          <cell r="J37588">
            <v>378643</v>
          </cell>
          <cell r="R37588">
            <v>1.6</v>
          </cell>
          <cell r="AA37588" t="str">
            <v>Diesel</v>
          </cell>
        </row>
        <row r="37589">
          <cell r="C37589">
            <v>2005</v>
          </cell>
          <cell r="J37589">
            <v>404597</v>
          </cell>
          <cell r="R37589">
            <v>1.6</v>
          </cell>
          <cell r="AA37589" t="str">
            <v>Diesel</v>
          </cell>
        </row>
        <row r="37590">
          <cell r="C37590">
            <v>2005</v>
          </cell>
          <cell r="J37590">
            <v>432555</v>
          </cell>
          <cell r="R37590">
            <v>1.6</v>
          </cell>
          <cell r="AA37590" t="str">
            <v>Diesel</v>
          </cell>
        </row>
        <row r="37591">
          <cell r="C37591">
            <v>2005</v>
          </cell>
          <cell r="J37591">
            <v>464504</v>
          </cell>
          <cell r="R37591">
            <v>1.6</v>
          </cell>
          <cell r="AA37591" t="str">
            <v>Diesel</v>
          </cell>
        </row>
        <row r="37592">
          <cell r="C37592">
            <v>2005</v>
          </cell>
          <cell r="J37592">
            <v>430360</v>
          </cell>
          <cell r="R37592">
            <v>1.6</v>
          </cell>
          <cell r="AA37592" t="str">
            <v>Diesel</v>
          </cell>
        </row>
        <row r="37593">
          <cell r="C37593">
            <v>2005</v>
          </cell>
          <cell r="J37593">
            <v>404406</v>
          </cell>
          <cell r="R37593">
            <v>1.6</v>
          </cell>
          <cell r="AA37593" t="str">
            <v>Diesel</v>
          </cell>
        </row>
        <row r="37594">
          <cell r="C37594">
            <v>2005</v>
          </cell>
          <cell r="J37594">
            <v>490267</v>
          </cell>
          <cell r="R37594">
            <v>1.6</v>
          </cell>
          <cell r="AA37594" t="str">
            <v>Diesel</v>
          </cell>
        </row>
        <row r="37595">
          <cell r="C37595">
            <v>2005</v>
          </cell>
          <cell r="J37595">
            <v>458313</v>
          </cell>
          <cell r="R37595">
            <v>1.6</v>
          </cell>
          <cell r="AA37595" t="str">
            <v>Diesel</v>
          </cell>
        </row>
        <row r="37596">
          <cell r="C37596">
            <v>2005</v>
          </cell>
          <cell r="J37596">
            <v>699470</v>
          </cell>
          <cell r="R37596">
            <v>2</v>
          </cell>
          <cell r="AA37596" t="str">
            <v>Gasoline</v>
          </cell>
        </row>
        <row r="37597">
          <cell r="C37597">
            <v>2005</v>
          </cell>
          <cell r="J37597">
            <v>605036</v>
          </cell>
          <cell r="R37597">
            <v>2.1</v>
          </cell>
          <cell r="AA37597" t="str">
            <v>Diesel</v>
          </cell>
        </row>
        <row r="37598">
          <cell r="C37598">
            <v>2005</v>
          </cell>
          <cell r="J37598">
            <v>698007</v>
          </cell>
          <cell r="R37598">
            <v>1.8</v>
          </cell>
          <cell r="AA37598" t="str">
            <v>Gasoline</v>
          </cell>
        </row>
        <row r="37599">
          <cell r="C37599">
            <v>2005</v>
          </cell>
          <cell r="J37599">
            <v>220435</v>
          </cell>
          <cell r="R37599">
            <v>1.4</v>
          </cell>
          <cell r="AA37599" t="str">
            <v>Gasoline</v>
          </cell>
        </row>
        <row r="37600">
          <cell r="C37600">
            <v>2005</v>
          </cell>
          <cell r="J37600">
            <v>200402</v>
          </cell>
          <cell r="R37600">
            <v>1.4</v>
          </cell>
          <cell r="AA37600" t="str">
            <v>Gasoline</v>
          </cell>
        </row>
        <row r="37601">
          <cell r="C37601">
            <v>2005</v>
          </cell>
          <cell r="J37601">
            <v>239961</v>
          </cell>
          <cell r="R37601">
            <v>2</v>
          </cell>
          <cell r="AA37601" t="str">
            <v>Diesel</v>
          </cell>
        </row>
        <row r="37602">
          <cell r="C37602">
            <v>2005</v>
          </cell>
          <cell r="J37602">
            <v>219965</v>
          </cell>
          <cell r="R37602">
            <v>2</v>
          </cell>
          <cell r="AA37602" t="str">
            <v>Diesel</v>
          </cell>
        </row>
        <row r="37603">
          <cell r="C37603">
            <v>2005</v>
          </cell>
          <cell r="J37603">
            <v>280542</v>
          </cell>
          <cell r="R37603">
            <v>1.9</v>
          </cell>
          <cell r="AA37603" t="str">
            <v>Diesel</v>
          </cell>
        </row>
        <row r="37604">
          <cell r="C37604">
            <v>2005</v>
          </cell>
          <cell r="J37604">
            <v>260506</v>
          </cell>
          <cell r="R37604">
            <v>1.9</v>
          </cell>
          <cell r="AA37604" t="str">
            <v>Diesel</v>
          </cell>
        </row>
        <row r="37605">
          <cell r="C37605">
            <v>2005</v>
          </cell>
          <cell r="J37605">
            <v>313173</v>
          </cell>
          <cell r="R37605">
            <v>2</v>
          </cell>
          <cell r="AA37605" t="str">
            <v>Gasoline</v>
          </cell>
        </row>
        <row r="37606">
          <cell r="C37606">
            <v>2005</v>
          </cell>
          <cell r="J37606">
            <v>323859</v>
          </cell>
          <cell r="R37606">
            <v>2</v>
          </cell>
          <cell r="AA37606" t="str">
            <v>Gasoline</v>
          </cell>
        </row>
        <row r="37607">
          <cell r="C37607">
            <v>2005</v>
          </cell>
          <cell r="J37607">
            <v>338040</v>
          </cell>
          <cell r="R37607">
            <v>2</v>
          </cell>
          <cell r="AA37607" t="str">
            <v>Gasoline</v>
          </cell>
        </row>
        <row r="37608">
          <cell r="C37608">
            <v>2005</v>
          </cell>
          <cell r="J37608">
            <v>348703</v>
          </cell>
          <cell r="R37608">
            <v>2</v>
          </cell>
          <cell r="AA37608" t="str">
            <v>Gasoline</v>
          </cell>
        </row>
        <row r="37609">
          <cell r="C37609">
            <v>2005</v>
          </cell>
          <cell r="J37609">
            <v>1671957</v>
          </cell>
          <cell r="R37609">
            <v>4.4000000000000004</v>
          </cell>
          <cell r="AA37609" t="str">
            <v>Gasoline</v>
          </cell>
        </row>
        <row r="37610">
          <cell r="C37610">
            <v>2005</v>
          </cell>
          <cell r="J37610">
            <v>158320</v>
          </cell>
          <cell r="R37610">
            <v>1.3</v>
          </cell>
          <cell r="AA37610" t="str">
            <v>Gasoline</v>
          </cell>
        </row>
        <row r="37611">
          <cell r="C37611">
            <v>2005</v>
          </cell>
          <cell r="J37611">
            <v>296320</v>
          </cell>
          <cell r="R37611">
            <v>1.6</v>
          </cell>
          <cell r="AA37611" t="str">
            <v>Gasoline</v>
          </cell>
        </row>
        <row r="37612">
          <cell r="C37612">
            <v>2005</v>
          </cell>
          <cell r="J37612">
            <v>323404</v>
          </cell>
          <cell r="R37612">
            <v>1.6</v>
          </cell>
          <cell r="AA37612" t="str">
            <v>Gasoline</v>
          </cell>
        </row>
        <row r="37613">
          <cell r="C37613">
            <v>2005</v>
          </cell>
          <cell r="J37613">
            <v>334260</v>
          </cell>
          <cell r="R37613">
            <v>1.6</v>
          </cell>
          <cell r="AA37613" t="str">
            <v>Gasoline</v>
          </cell>
        </row>
        <row r="37614">
          <cell r="C37614">
            <v>2005</v>
          </cell>
          <cell r="J37614">
            <v>307026</v>
          </cell>
          <cell r="R37614">
            <v>1.6</v>
          </cell>
          <cell r="AA37614" t="str">
            <v>Gasoline</v>
          </cell>
        </row>
        <row r="37615">
          <cell r="C37615">
            <v>2005</v>
          </cell>
          <cell r="J37615">
            <v>334235</v>
          </cell>
          <cell r="R37615">
            <v>1.8</v>
          </cell>
          <cell r="AA37615" t="str">
            <v>Gasoline</v>
          </cell>
        </row>
        <row r="37616">
          <cell r="C37616">
            <v>2005</v>
          </cell>
          <cell r="J37616">
            <v>317874</v>
          </cell>
          <cell r="R37616">
            <v>1.8</v>
          </cell>
          <cell r="AA37616" t="str">
            <v>Gasoline</v>
          </cell>
        </row>
        <row r="37617">
          <cell r="C37617">
            <v>2005</v>
          </cell>
          <cell r="J37617">
            <v>345111</v>
          </cell>
          <cell r="R37617">
            <v>1.8</v>
          </cell>
          <cell r="AA37617" t="str">
            <v>Gasoline</v>
          </cell>
        </row>
        <row r="37618">
          <cell r="C37618">
            <v>2005</v>
          </cell>
          <cell r="J37618">
            <v>357023</v>
          </cell>
          <cell r="R37618">
            <v>1.8</v>
          </cell>
          <cell r="AA37618" t="str">
            <v>Gasoline</v>
          </cell>
        </row>
        <row r="37619">
          <cell r="C37619">
            <v>2005</v>
          </cell>
          <cell r="J37619">
            <v>329766</v>
          </cell>
          <cell r="R37619">
            <v>1.8</v>
          </cell>
          <cell r="AA37619" t="str">
            <v>Gasoline</v>
          </cell>
        </row>
        <row r="37620">
          <cell r="C37620">
            <v>2005</v>
          </cell>
          <cell r="J37620">
            <v>343078</v>
          </cell>
          <cell r="R37620">
            <v>2</v>
          </cell>
          <cell r="AA37620" t="str">
            <v>Diesel</v>
          </cell>
        </row>
        <row r="37621">
          <cell r="C37621">
            <v>2005</v>
          </cell>
          <cell r="J37621">
            <v>353670</v>
          </cell>
          <cell r="R37621">
            <v>2</v>
          </cell>
          <cell r="AA37621" t="str">
            <v>Diesel</v>
          </cell>
        </row>
        <row r="37622">
          <cell r="C37622">
            <v>2005</v>
          </cell>
          <cell r="J37622">
            <v>380793</v>
          </cell>
          <cell r="R37622">
            <v>2</v>
          </cell>
          <cell r="AA37622" t="str">
            <v>Diesel</v>
          </cell>
        </row>
        <row r="37623">
          <cell r="C37623">
            <v>2005</v>
          </cell>
          <cell r="J37623">
            <v>578046</v>
          </cell>
          <cell r="R37623">
            <v>2</v>
          </cell>
          <cell r="AA37623" t="str">
            <v>Diesel</v>
          </cell>
        </row>
        <row r="37624">
          <cell r="C37624">
            <v>2005</v>
          </cell>
          <cell r="J37624">
            <v>217081</v>
          </cell>
          <cell r="R37624">
            <v>1.4</v>
          </cell>
          <cell r="AA37624" t="str">
            <v>Gasoline</v>
          </cell>
        </row>
        <row r="37625">
          <cell r="C37625">
            <v>2005</v>
          </cell>
          <cell r="J37625">
            <v>227102</v>
          </cell>
          <cell r="R37625">
            <v>1.4</v>
          </cell>
          <cell r="AA37625" t="str">
            <v>Gasoline</v>
          </cell>
        </row>
        <row r="37626">
          <cell r="C37626">
            <v>2005</v>
          </cell>
          <cell r="J37626">
            <v>242129</v>
          </cell>
          <cell r="R37626">
            <v>1.6</v>
          </cell>
          <cell r="AA37626" t="str">
            <v>Gasoline</v>
          </cell>
        </row>
        <row r="37627">
          <cell r="C37627">
            <v>2005</v>
          </cell>
          <cell r="J37627">
            <v>166334</v>
          </cell>
          <cell r="R37627">
            <v>1.4</v>
          </cell>
          <cell r="AA37627" t="str">
            <v>Gasoline</v>
          </cell>
        </row>
        <row r="37628">
          <cell r="C37628">
            <v>2005</v>
          </cell>
          <cell r="J37628">
            <v>173703</v>
          </cell>
          <cell r="R37628">
            <v>1.6</v>
          </cell>
          <cell r="AA37628" t="str">
            <v>Gasoline</v>
          </cell>
        </row>
        <row r="37629">
          <cell r="C37629">
            <v>2005</v>
          </cell>
          <cell r="J37629">
            <v>197704</v>
          </cell>
          <cell r="R37629">
            <v>1.6</v>
          </cell>
          <cell r="AA37629" t="str">
            <v>Gasoline</v>
          </cell>
        </row>
        <row r="37630">
          <cell r="C37630">
            <v>2005</v>
          </cell>
          <cell r="J37630">
            <v>321897</v>
          </cell>
          <cell r="R37630">
            <v>1.9</v>
          </cell>
          <cell r="AA37630" t="str">
            <v>Diesel</v>
          </cell>
        </row>
        <row r="37631">
          <cell r="C37631">
            <v>2005</v>
          </cell>
          <cell r="J37631">
            <v>348322</v>
          </cell>
          <cell r="R37631">
            <v>1.9</v>
          </cell>
          <cell r="AA37631" t="str">
            <v>Diesel</v>
          </cell>
        </row>
        <row r="37632">
          <cell r="C37632">
            <v>2005</v>
          </cell>
          <cell r="J37632">
            <v>333244</v>
          </cell>
          <cell r="R37632">
            <v>1.9</v>
          </cell>
          <cell r="AA37632" t="str">
            <v>Diesel</v>
          </cell>
        </row>
        <row r="37633">
          <cell r="C37633">
            <v>2005</v>
          </cell>
          <cell r="J37633">
            <v>358275</v>
          </cell>
          <cell r="R37633">
            <v>1.9</v>
          </cell>
          <cell r="AA37633" t="str">
            <v>Diesel</v>
          </cell>
        </row>
        <row r="37634">
          <cell r="C37634">
            <v>2005</v>
          </cell>
          <cell r="J37634">
            <v>463488</v>
          </cell>
          <cell r="R37634">
            <v>2</v>
          </cell>
          <cell r="AA37634" t="str">
            <v>Diesel</v>
          </cell>
        </row>
        <row r="37635">
          <cell r="C37635">
            <v>2005</v>
          </cell>
          <cell r="J37635">
            <v>178676</v>
          </cell>
          <cell r="R37635">
            <v>1.4</v>
          </cell>
          <cell r="AA37635" t="str">
            <v>Gasoline</v>
          </cell>
        </row>
        <row r="37636">
          <cell r="C37636">
            <v>2005</v>
          </cell>
          <cell r="J37636">
            <v>188660</v>
          </cell>
          <cell r="R37636">
            <v>1.6</v>
          </cell>
          <cell r="AA37636" t="str">
            <v>Gasoline</v>
          </cell>
        </row>
        <row r="37637">
          <cell r="C37637">
            <v>2005</v>
          </cell>
          <cell r="J37637">
            <v>173686</v>
          </cell>
          <cell r="R37637">
            <v>1.4</v>
          </cell>
          <cell r="AA37637" t="str">
            <v>Gasoline</v>
          </cell>
        </row>
        <row r="37638">
          <cell r="C37638">
            <v>2005</v>
          </cell>
          <cell r="J37638">
            <v>183667</v>
          </cell>
          <cell r="R37638">
            <v>1.6</v>
          </cell>
          <cell r="AA37638" t="str">
            <v>Gasoline</v>
          </cell>
        </row>
        <row r="37639">
          <cell r="C37639">
            <v>2005</v>
          </cell>
          <cell r="J37639">
            <v>219520</v>
          </cell>
          <cell r="R37639">
            <v>2</v>
          </cell>
          <cell r="AA37639" t="str">
            <v>Gasoline</v>
          </cell>
        </row>
        <row r="37640">
          <cell r="C37640">
            <v>2005</v>
          </cell>
          <cell r="J37640">
            <v>487991</v>
          </cell>
          <cell r="R37640">
            <v>2.4</v>
          </cell>
          <cell r="AA37640" t="str">
            <v>Gasoline</v>
          </cell>
        </row>
        <row r="37641">
          <cell r="C37641">
            <v>2005</v>
          </cell>
          <cell r="J37641">
            <v>515911</v>
          </cell>
          <cell r="R37641">
            <v>2.4</v>
          </cell>
          <cell r="AA37641" t="str">
            <v>Gasoline</v>
          </cell>
        </row>
        <row r="37642">
          <cell r="C37642">
            <v>2005</v>
          </cell>
          <cell r="J37642">
            <v>487991</v>
          </cell>
          <cell r="R37642">
            <v>2.4</v>
          </cell>
          <cell r="AA37642" t="str">
            <v>Gasoline</v>
          </cell>
        </row>
        <row r="37643">
          <cell r="C37643">
            <v>2005</v>
          </cell>
          <cell r="J37643">
            <v>516147</v>
          </cell>
          <cell r="R37643">
            <v>2.4</v>
          </cell>
          <cell r="AA37643" t="str">
            <v>Gasoline</v>
          </cell>
        </row>
        <row r="37644">
          <cell r="C37644">
            <v>2005</v>
          </cell>
          <cell r="J37644">
            <v>814629</v>
          </cell>
          <cell r="R37644">
            <v>3</v>
          </cell>
          <cell r="AA37644" t="str">
            <v>Diesel</v>
          </cell>
        </row>
        <row r="37645">
          <cell r="C37645">
            <v>2005</v>
          </cell>
          <cell r="J37645">
            <v>768135</v>
          </cell>
          <cell r="R37645">
            <v>3.2</v>
          </cell>
          <cell r="AA37645" t="str">
            <v>Gasoline</v>
          </cell>
        </row>
        <row r="37646">
          <cell r="C37646">
            <v>2005</v>
          </cell>
          <cell r="J37646">
            <v>830041</v>
          </cell>
          <cell r="R37646">
            <v>3.2</v>
          </cell>
          <cell r="AA37646" t="str">
            <v>Gasoline</v>
          </cell>
        </row>
        <row r="37647">
          <cell r="C37647">
            <v>2005</v>
          </cell>
          <cell r="J37647">
            <v>877562</v>
          </cell>
          <cell r="R37647">
            <v>3.2</v>
          </cell>
          <cell r="AA37647" t="str">
            <v>Gasoline</v>
          </cell>
        </row>
        <row r="37648">
          <cell r="C37648">
            <v>2005</v>
          </cell>
          <cell r="J37648">
            <v>258310</v>
          </cell>
          <cell r="R37648">
            <v>2</v>
          </cell>
          <cell r="AA37648" t="str">
            <v>Diesel</v>
          </cell>
        </row>
        <row r="37649">
          <cell r="C37649">
            <v>2005</v>
          </cell>
          <cell r="J37649">
            <v>268973</v>
          </cell>
          <cell r="R37649">
            <v>2</v>
          </cell>
          <cell r="AA37649" t="str">
            <v>Diesel</v>
          </cell>
        </row>
        <row r="37650">
          <cell r="C37650">
            <v>2005</v>
          </cell>
          <cell r="J37650">
            <v>294688</v>
          </cell>
          <cell r="R37650">
            <v>2</v>
          </cell>
          <cell r="AA37650" t="str">
            <v>Diesel</v>
          </cell>
        </row>
        <row r="37651">
          <cell r="C37651">
            <v>2005</v>
          </cell>
          <cell r="J37651">
            <v>284026</v>
          </cell>
          <cell r="R37651">
            <v>2</v>
          </cell>
          <cell r="AA37651" t="str">
            <v>Diesel</v>
          </cell>
        </row>
        <row r="37652">
          <cell r="C37652">
            <v>2005</v>
          </cell>
          <cell r="J37652">
            <v>785118</v>
          </cell>
          <cell r="R37652">
            <v>2.5</v>
          </cell>
          <cell r="AA37652" t="str">
            <v>Diesel</v>
          </cell>
        </row>
        <row r="37653">
          <cell r="C37653">
            <v>2005</v>
          </cell>
          <cell r="J37653">
            <v>767269</v>
          </cell>
          <cell r="R37653">
            <v>2.5</v>
          </cell>
          <cell r="AA37653" t="str">
            <v>Gasoline</v>
          </cell>
        </row>
        <row r="37654">
          <cell r="C37654">
            <v>2005</v>
          </cell>
          <cell r="J37654">
            <v>851710</v>
          </cell>
          <cell r="R37654">
            <v>3</v>
          </cell>
          <cell r="AA37654" t="str">
            <v>Diesel</v>
          </cell>
        </row>
        <row r="37655">
          <cell r="C37655">
            <v>2005</v>
          </cell>
          <cell r="J37655">
            <v>1193530</v>
          </cell>
          <cell r="R37655">
            <v>4.4000000000000004</v>
          </cell>
          <cell r="AA37655" t="str">
            <v>Gasoline</v>
          </cell>
        </row>
        <row r="37656">
          <cell r="C37656">
            <v>2005</v>
          </cell>
          <cell r="J37656">
            <v>987895</v>
          </cell>
          <cell r="R37656">
            <v>3</v>
          </cell>
          <cell r="AA37656" t="str">
            <v>Diesel</v>
          </cell>
        </row>
        <row r="37657">
          <cell r="C37657">
            <v>2005</v>
          </cell>
          <cell r="J37657">
            <v>676191</v>
          </cell>
          <cell r="R37657">
            <v>2.7</v>
          </cell>
          <cell r="AA37657" t="str">
            <v>Gasoline</v>
          </cell>
        </row>
        <row r="37658">
          <cell r="C37658">
            <v>2005</v>
          </cell>
          <cell r="J37658">
            <v>769094</v>
          </cell>
          <cell r="R37658">
            <v>3.5</v>
          </cell>
          <cell r="AA37658" t="str">
            <v>Gasoline</v>
          </cell>
        </row>
        <row r="37659">
          <cell r="C37659">
            <v>2005</v>
          </cell>
          <cell r="J37659">
            <v>366802</v>
          </cell>
          <cell r="R37659">
            <v>1.9</v>
          </cell>
          <cell r="AA37659" t="str">
            <v>Diesel</v>
          </cell>
        </row>
        <row r="37660">
          <cell r="C37660">
            <v>2005</v>
          </cell>
          <cell r="J37660">
            <v>380546</v>
          </cell>
          <cell r="R37660">
            <v>1.9</v>
          </cell>
          <cell r="AA37660" t="str">
            <v>Diesel</v>
          </cell>
        </row>
        <row r="37661">
          <cell r="C37661">
            <v>2005</v>
          </cell>
          <cell r="J37661">
            <v>464700</v>
          </cell>
          <cell r="R37661">
            <v>1.9</v>
          </cell>
          <cell r="AA37661" t="str">
            <v>Diesel</v>
          </cell>
        </row>
        <row r="37662">
          <cell r="C37662">
            <v>2005</v>
          </cell>
          <cell r="J37662">
            <v>301379</v>
          </cell>
          <cell r="R37662">
            <v>1.6</v>
          </cell>
          <cell r="AA37662" t="str">
            <v>Gasoline</v>
          </cell>
        </row>
        <row r="37663">
          <cell r="C37663">
            <v>2005</v>
          </cell>
          <cell r="J37663">
            <v>321307</v>
          </cell>
          <cell r="R37663">
            <v>1.6</v>
          </cell>
          <cell r="AA37663" t="str">
            <v>Gasoline</v>
          </cell>
        </row>
        <row r="37664">
          <cell r="C37664">
            <v>2005</v>
          </cell>
          <cell r="J37664">
            <v>326480</v>
          </cell>
          <cell r="R37664">
            <v>1.6</v>
          </cell>
          <cell r="AA37664" t="str">
            <v>Gasoline</v>
          </cell>
        </row>
        <row r="37665">
          <cell r="C37665">
            <v>2005</v>
          </cell>
          <cell r="J37665">
            <v>341543</v>
          </cell>
          <cell r="R37665">
            <v>2</v>
          </cell>
          <cell r="AA37665" t="str">
            <v>Gasoline</v>
          </cell>
        </row>
        <row r="37666">
          <cell r="C37666">
            <v>2005</v>
          </cell>
          <cell r="J37666">
            <v>347196</v>
          </cell>
          <cell r="R37666">
            <v>2</v>
          </cell>
          <cell r="AA37666" t="str">
            <v>Gasoline</v>
          </cell>
        </row>
        <row r="37667">
          <cell r="C37667">
            <v>2005</v>
          </cell>
          <cell r="J37667">
            <v>356604</v>
          </cell>
          <cell r="R37667">
            <v>2</v>
          </cell>
          <cell r="AA37667" t="str">
            <v>Gasoline</v>
          </cell>
        </row>
        <row r="37668">
          <cell r="C37668">
            <v>2005</v>
          </cell>
          <cell r="J37668">
            <v>377371</v>
          </cell>
          <cell r="R37668">
            <v>2</v>
          </cell>
          <cell r="AA37668" t="str">
            <v>Gasoline</v>
          </cell>
        </row>
        <row r="37669">
          <cell r="C37669">
            <v>2005</v>
          </cell>
          <cell r="J37669">
            <v>386544</v>
          </cell>
          <cell r="R37669">
            <v>2</v>
          </cell>
          <cell r="AA37669" t="str">
            <v>Gasoline</v>
          </cell>
        </row>
        <row r="37670">
          <cell r="C37670">
            <v>2005</v>
          </cell>
          <cell r="J37670">
            <v>371665</v>
          </cell>
          <cell r="R37670">
            <v>2</v>
          </cell>
          <cell r="AA37670" t="str">
            <v>Gasoline</v>
          </cell>
        </row>
        <row r="37671">
          <cell r="C37671">
            <v>2005</v>
          </cell>
          <cell r="J37671">
            <v>353881</v>
          </cell>
          <cell r="R37671">
            <v>2</v>
          </cell>
          <cell r="AA37671" t="str">
            <v>Gasoline</v>
          </cell>
        </row>
        <row r="37672">
          <cell r="C37672">
            <v>2005</v>
          </cell>
          <cell r="J37672">
            <v>430051</v>
          </cell>
          <cell r="R37672">
            <v>1.8</v>
          </cell>
          <cell r="AA37672" t="str">
            <v>Gasoline</v>
          </cell>
        </row>
        <row r="37673">
          <cell r="C37673">
            <v>2005</v>
          </cell>
          <cell r="J37673">
            <v>343135</v>
          </cell>
          <cell r="R37673">
            <v>1.8</v>
          </cell>
          <cell r="AA37673" t="str">
            <v>Gasoline</v>
          </cell>
        </row>
        <row r="37674">
          <cell r="C37674">
            <v>2005</v>
          </cell>
          <cell r="J37674">
            <v>369405</v>
          </cell>
          <cell r="R37674">
            <v>1.8</v>
          </cell>
          <cell r="AA37674" t="str">
            <v>Gasoline</v>
          </cell>
        </row>
        <row r="37675">
          <cell r="C37675">
            <v>2005</v>
          </cell>
          <cell r="J37675">
            <v>397709</v>
          </cell>
          <cell r="R37675">
            <v>1.8</v>
          </cell>
          <cell r="AA37675" t="str">
            <v>Gasoline</v>
          </cell>
        </row>
        <row r="37676">
          <cell r="C37676">
            <v>2005</v>
          </cell>
          <cell r="J37676">
            <v>409021</v>
          </cell>
          <cell r="R37676">
            <v>1.6</v>
          </cell>
          <cell r="AA37676" t="str">
            <v>Gasoline</v>
          </cell>
        </row>
        <row r="37677">
          <cell r="C37677">
            <v>2005</v>
          </cell>
          <cell r="J37677">
            <v>322119</v>
          </cell>
          <cell r="R37677">
            <v>1.6</v>
          </cell>
          <cell r="AA37677" t="str">
            <v>Gasoline</v>
          </cell>
        </row>
        <row r="37678">
          <cell r="C37678">
            <v>2005</v>
          </cell>
          <cell r="J37678">
            <v>348386</v>
          </cell>
          <cell r="R37678">
            <v>1.6</v>
          </cell>
          <cell r="AA37678" t="str">
            <v>Gasoline</v>
          </cell>
        </row>
        <row r="37679">
          <cell r="C37679">
            <v>2005</v>
          </cell>
          <cell r="J37679">
            <v>376682</v>
          </cell>
          <cell r="R37679">
            <v>1.6</v>
          </cell>
          <cell r="AA37679" t="str">
            <v>Gasoline</v>
          </cell>
        </row>
        <row r="37680">
          <cell r="C37680">
            <v>2005</v>
          </cell>
          <cell r="J37680">
            <v>317068</v>
          </cell>
          <cell r="R37680">
            <v>1.8</v>
          </cell>
          <cell r="AA37680" t="str">
            <v>Gasoline</v>
          </cell>
        </row>
        <row r="37681">
          <cell r="C37681">
            <v>2005</v>
          </cell>
          <cell r="J37681">
            <v>371634</v>
          </cell>
          <cell r="R37681">
            <v>1.8</v>
          </cell>
          <cell r="AA37681" t="str">
            <v>Gasoline</v>
          </cell>
        </row>
        <row r="37682">
          <cell r="C37682">
            <v>2005</v>
          </cell>
          <cell r="J37682">
            <v>403976</v>
          </cell>
          <cell r="R37682">
            <v>1.8</v>
          </cell>
          <cell r="AA37682" t="str">
            <v>Gasoline</v>
          </cell>
        </row>
        <row r="37683">
          <cell r="C37683">
            <v>2005</v>
          </cell>
          <cell r="J37683">
            <v>343335</v>
          </cell>
          <cell r="R37683">
            <v>1.8</v>
          </cell>
          <cell r="AA37683" t="str">
            <v>Gasoline</v>
          </cell>
        </row>
        <row r="37684">
          <cell r="C37684">
            <v>2005</v>
          </cell>
          <cell r="J37684">
            <v>300609</v>
          </cell>
          <cell r="R37684">
            <v>1.4</v>
          </cell>
          <cell r="AA37684" t="str">
            <v>Diesel</v>
          </cell>
        </row>
        <row r="37685">
          <cell r="C37685">
            <v>2005</v>
          </cell>
          <cell r="J37685">
            <v>359540</v>
          </cell>
          <cell r="R37685">
            <v>1.6</v>
          </cell>
          <cell r="AA37685" t="str">
            <v>Gasoline</v>
          </cell>
        </row>
        <row r="37686">
          <cell r="C37686">
            <v>2005</v>
          </cell>
          <cell r="J37686">
            <v>319089</v>
          </cell>
          <cell r="R37686">
            <v>1.6</v>
          </cell>
          <cell r="AA37686" t="str">
            <v>Gasoline</v>
          </cell>
        </row>
        <row r="37687">
          <cell r="C37687">
            <v>2005</v>
          </cell>
          <cell r="J37687">
            <v>438442</v>
          </cell>
          <cell r="R37687">
            <v>1.6</v>
          </cell>
          <cell r="AA37687" t="str">
            <v>Gasoline</v>
          </cell>
        </row>
        <row r="37688">
          <cell r="C37688">
            <v>2005</v>
          </cell>
          <cell r="J37688">
            <v>430693</v>
          </cell>
          <cell r="R37688">
            <v>1.9</v>
          </cell>
          <cell r="AA37688" t="str">
            <v>Diesel</v>
          </cell>
        </row>
        <row r="37689">
          <cell r="C37689">
            <v>2005</v>
          </cell>
          <cell r="J37689">
            <v>416946</v>
          </cell>
          <cell r="R37689">
            <v>1.9</v>
          </cell>
          <cell r="AA37689" t="str">
            <v>Diesel</v>
          </cell>
        </row>
        <row r="37690">
          <cell r="C37690">
            <v>2005</v>
          </cell>
          <cell r="J37690">
            <v>411850</v>
          </cell>
          <cell r="R37690">
            <v>1.9</v>
          </cell>
          <cell r="AA37690" t="str">
            <v>Diesel</v>
          </cell>
        </row>
        <row r="37691">
          <cell r="C37691">
            <v>2005</v>
          </cell>
          <cell r="J37691">
            <v>875168</v>
          </cell>
          <cell r="R37691">
            <v>3</v>
          </cell>
          <cell r="AA37691" t="str">
            <v>Gasoline</v>
          </cell>
        </row>
        <row r="37692">
          <cell r="C37692">
            <v>2005</v>
          </cell>
          <cell r="J37692">
            <v>1015956</v>
          </cell>
          <cell r="R37692">
            <v>4.2</v>
          </cell>
          <cell r="AA37692" t="str">
            <v>Gasoline</v>
          </cell>
        </row>
        <row r="37693">
          <cell r="C37693">
            <v>2005</v>
          </cell>
          <cell r="J37693">
            <v>240473</v>
          </cell>
          <cell r="R37693">
            <v>1.6</v>
          </cell>
          <cell r="AA37693" t="str">
            <v>Gasoline</v>
          </cell>
        </row>
        <row r="37694">
          <cell r="C37694">
            <v>2005</v>
          </cell>
          <cell r="J37694">
            <v>220439</v>
          </cell>
          <cell r="R37694">
            <v>1.6</v>
          </cell>
          <cell r="AA37694" t="str">
            <v>Gasoline</v>
          </cell>
        </row>
        <row r="37695">
          <cell r="C37695">
            <v>2005</v>
          </cell>
          <cell r="J37695">
            <v>291103</v>
          </cell>
          <cell r="R37695">
            <v>1.6</v>
          </cell>
          <cell r="AA37695" t="str">
            <v>Gasoline</v>
          </cell>
        </row>
        <row r="37696">
          <cell r="C37696">
            <v>2005</v>
          </cell>
          <cell r="J37696">
            <v>316815</v>
          </cell>
          <cell r="R37696">
            <v>1.6</v>
          </cell>
          <cell r="AA37696" t="str">
            <v>Gasoline</v>
          </cell>
        </row>
        <row r="37697">
          <cell r="C37697">
            <v>2005</v>
          </cell>
          <cell r="J37697">
            <v>301765</v>
          </cell>
          <cell r="R37697">
            <v>1.6</v>
          </cell>
          <cell r="AA37697" t="str">
            <v>Gasoline</v>
          </cell>
        </row>
        <row r="37698">
          <cell r="C37698">
            <v>2005</v>
          </cell>
          <cell r="J37698">
            <v>327478</v>
          </cell>
          <cell r="R37698">
            <v>1.6</v>
          </cell>
          <cell r="AA37698" t="str">
            <v>Gasoline</v>
          </cell>
        </row>
        <row r="37699">
          <cell r="C37699">
            <v>2005</v>
          </cell>
          <cell r="J37699">
            <v>173044</v>
          </cell>
          <cell r="R37699">
            <v>1.1000000000000001</v>
          </cell>
          <cell r="AA37699" t="str">
            <v>Gasoline</v>
          </cell>
        </row>
        <row r="37700">
          <cell r="C37700">
            <v>2005</v>
          </cell>
          <cell r="J37700">
            <v>146453</v>
          </cell>
          <cell r="R37700">
            <v>1.1000000000000001</v>
          </cell>
          <cell r="AA37700" t="str">
            <v>Gasoline</v>
          </cell>
        </row>
        <row r="37701">
          <cell r="C37701">
            <v>2005</v>
          </cell>
          <cell r="J37701">
            <v>183045</v>
          </cell>
          <cell r="R37701">
            <v>1.3</v>
          </cell>
          <cell r="AA37701" t="str">
            <v>Gasoline</v>
          </cell>
        </row>
        <row r="37702">
          <cell r="C37702">
            <v>2005</v>
          </cell>
          <cell r="J37702">
            <v>176038</v>
          </cell>
          <cell r="R37702">
            <v>1.3</v>
          </cell>
          <cell r="AA37702" t="str">
            <v>Gasoline</v>
          </cell>
        </row>
        <row r="37703">
          <cell r="C37703">
            <v>2005</v>
          </cell>
          <cell r="J37703">
            <v>178929</v>
          </cell>
          <cell r="R37703">
            <v>1.3</v>
          </cell>
          <cell r="AA37703" t="str">
            <v>Gasoline</v>
          </cell>
        </row>
        <row r="37704">
          <cell r="C37704">
            <v>2005</v>
          </cell>
          <cell r="J37704">
            <v>186042</v>
          </cell>
          <cell r="R37704">
            <v>1.3</v>
          </cell>
          <cell r="AA37704" t="str">
            <v>Gasoline</v>
          </cell>
        </row>
        <row r="37705">
          <cell r="C37705">
            <v>2005</v>
          </cell>
          <cell r="J37705">
            <v>179036</v>
          </cell>
          <cell r="R37705">
            <v>1.5</v>
          </cell>
          <cell r="AA37705" t="str">
            <v>Gasoline</v>
          </cell>
        </row>
        <row r="37706">
          <cell r="C37706">
            <v>2005</v>
          </cell>
          <cell r="J37706">
            <v>186042</v>
          </cell>
          <cell r="R37706">
            <v>1.5</v>
          </cell>
          <cell r="AA37706" t="str">
            <v>Gasoline</v>
          </cell>
        </row>
        <row r="37707">
          <cell r="C37707">
            <v>2005</v>
          </cell>
          <cell r="J37707">
            <v>201026</v>
          </cell>
          <cell r="R37707">
            <v>1.5</v>
          </cell>
          <cell r="AA37707" t="str">
            <v>Gasoline</v>
          </cell>
        </row>
        <row r="37708">
          <cell r="C37708">
            <v>2005</v>
          </cell>
          <cell r="J37708">
            <v>188881</v>
          </cell>
          <cell r="R37708">
            <v>1.5</v>
          </cell>
          <cell r="AA37708" t="str">
            <v>Gasoline</v>
          </cell>
        </row>
        <row r="37709">
          <cell r="C37709">
            <v>2005</v>
          </cell>
          <cell r="J37709">
            <v>211072</v>
          </cell>
          <cell r="R37709">
            <v>1.5</v>
          </cell>
          <cell r="AA37709" t="str">
            <v>Gasoline</v>
          </cell>
        </row>
        <row r="37710">
          <cell r="C37710">
            <v>2005</v>
          </cell>
          <cell r="J37710">
            <v>271308</v>
          </cell>
          <cell r="R37710">
            <v>1.6</v>
          </cell>
          <cell r="AA37710" t="str">
            <v>Gasoline</v>
          </cell>
        </row>
        <row r="37711">
          <cell r="C37711">
            <v>2005</v>
          </cell>
          <cell r="J37711">
            <v>236719</v>
          </cell>
          <cell r="R37711">
            <v>1.6</v>
          </cell>
          <cell r="AA37711" t="str">
            <v>Gasoline</v>
          </cell>
        </row>
        <row r="37712">
          <cell r="C37712">
            <v>2005</v>
          </cell>
          <cell r="J37712">
            <v>342470</v>
          </cell>
          <cell r="R37712">
            <v>2</v>
          </cell>
          <cell r="AA37712" t="str">
            <v>Diesel</v>
          </cell>
        </row>
        <row r="37713">
          <cell r="C37713">
            <v>2005</v>
          </cell>
          <cell r="J37713">
            <v>370434</v>
          </cell>
          <cell r="R37713">
            <v>2</v>
          </cell>
          <cell r="AA37713" t="str">
            <v>Diesel</v>
          </cell>
        </row>
        <row r="37714">
          <cell r="C37714">
            <v>2005</v>
          </cell>
          <cell r="J37714">
            <v>309393</v>
          </cell>
          <cell r="R37714">
            <v>1.9</v>
          </cell>
          <cell r="AA37714" t="str">
            <v>Diesel</v>
          </cell>
        </row>
        <row r="37715">
          <cell r="C37715">
            <v>2005</v>
          </cell>
          <cell r="J37715">
            <v>274803</v>
          </cell>
          <cell r="R37715">
            <v>1.9</v>
          </cell>
          <cell r="AA37715" t="str">
            <v>Diesel</v>
          </cell>
        </row>
        <row r="37716">
          <cell r="C37716">
            <v>2005</v>
          </cell>
          <cell r="J37716">
            <v>667941</v>
          </cell>
          <cell r="R37716">
            <v>1.8</v>
          </cell>
          <cell r="AA37716" t="str">
            <v>Gasoline</v>
          </cell>
        </row>
        <row r="37717">
          <cell r="C37717">
            <v>2005</v>
          </cell>
          <cell r="J37717">
            <v>1341930</v>
          </cell>
          <cell r="R37717">
            <v>5.5</v>
          </cell>
          <cell r="AA37717" t="str">
            <v>Gasoline</v>
          </cell>
        </row>
        <row r="37718">
          <cell r="C37718">
            <v>2005</v>
          </cell>
          <cell r="J37718">
            <v>279523</v>
          </cell>
          <cell r="R37718">
            <v>2</v>
          </cell>
          <cell r="AA37718" t="str">
            <v>Gasoline</v>
          </cell>
        </row>
        <row r="37719">
          <cell r="C37719">
            <v>2005</v>
          </cell>
          <cell r="J37719">
            <v>369214</v>
          </cell>
          <cell r="R37719">
            <v>2</v>
          </cell>
          <cell r="AA37719" t="str">
            <v>Diesel</v>
          </cell>
        </row>
        <row r="37720">
          <cell r="C37720">
            <v>2005</v>
          </cell>
          <cell r="J37720">
            <v>705885</v>
          </cell>
          <cell r="R37720">
            <v>1.8</v>
          </cell>
          <cell r="AA37720" t="str">
            <v>Gasoline</v>
          </cell>
        </row>
        <row r="37721">
          <cell r="C37721">
            <v>2005</v>
          </cell>
          <cell r="J37721">
            <v>1380171</v>
          </cell>
          <cell r="R37721">
            <v>5.5</v>
          </cell>
          <cell r="AA37721" t="str">
            <v>Gasoline</v>
          </cell>
        </row>
        <row r="37722">
          <cell r="C37722">
            <v>2005</v>
          </cell>
          <cell r="J37722">
            <v>1191988</v>
          </cell>
          <cell r="R37722">
            <v>4.2</v>
          </cell>
          <cell r="AA37722" t="str">
            <v>Gasoline</v>
          </cell>
        </row>
        <row r="37723">
          <cell r="C37723">
            <v>2005</v>
          </cell>
          <cell r="J37723">
            <v>466308</v>
          </cell>
          <cell r="R37723">
            <v>2.4</v>
          </cell>
          <cell r="AA37723" t="str">
            <v>Diesel</v>
          </cell>
        </row>
        <row r="37724">
          <cell r="C37724">
            <v>2005</v>
          </cell>
          <cell r="J37724">
            <v>506581</v>
          </cell>
          <cell r="R37724">
            <v>2.4</v>
          </cell>
          <cell r="AA37724" t="str">
            <v>Diesel</v>
          </cell>
        </row>
        <row r="37725">
          <cell r="C37725">
            <v>2005</v>
          </cell>
          <cell r="J37725">
            <v>545837</v>
          </cell>
          <cell r="R37725">
            <v>2.4</v>
          </cell>
          <cell r="AA37725" t="str">
            <v>Diesel</v>
          </cell>
        </row>
        <row r="37726">
          <cell r="C37726">
            <v>2005</v>
          </cell>
          <cell r="J37726">
            <v>500005</v>
          </cell>
          <cell r="R37726">
            <v>2.4</v>
          </cell>
          <cell r="AA37726" t="str">
            <v>Diesel</v>
          </cell>
        </row>
        <row r="37727">
          <cell r="C37727">
            <v>2005</v>
          </cell>
          <cell r="J37727">
            <v>540265</v>
          </cell>
          <cell r="R37727">
            <v>2.4</v>
          </cell>
          <cell r="AA37727" t="str">
            <v>Diesel</v>
          </cell>
        </row>
        <row r="37728">
          <cell r="C37728">
            <v>2005</v>
          </cell>
          <cell r="J37728">
            <v>579532</v>
          </cell>
          <cell r="R37728">
            <v>2.4</v>
          </cell>
          <cell r="AA37728" t="str">
            <v>Diesel</v>
          </cell>
        </row>
        <row r="37729">
          <cell r="C37729">
            <v>2005</v>
          </cell>
          <cell r="J37729">
            <v>508988</v>
          </cell>
          <cell r="R37729">
            <v>2.4</v>
          </cell>
          <cell r="AA37729" t="str">
            <v>Diesel</v>
          </cell>
        </row>
        <row r="37730">
          <cell r="C37730">
            <v>2005</v>
          </cell>
          <cell r="J37730">
            <v>549248</v>
          </cell>
          <cell r="R37730">
            <v>2.4</v>
          </cell>
          <cell r="AA37730" t="str">
            <v>Diesel</v>
          </cell>
        </row>
        <row r="37731">
          <cell r="C37731">
            <v>2005</v>
          </cell>
          <cell r="J37731">
            <v>588506</v>
          </cell>
          <cell r="R37731">
            <v>2.4</v>
          </cell>
          <cell r="AA37731" t="str">
            <v>Diesel</v>
          </cell>
        </row>
        <row r="37732">
          <cell r="C37732">
            <v>2005</v>
          </cell>
          <cell r="J37732">
            <v>542678</v>
          </cell>
          <cell r="R37732">
            <v>2.4</v>
          </cell>
          <cell r="AA37732" t="str">
            <v>Diesel</v>
          </cell>
        </row>
        <row r="37733">
          <cell r="C37733">
            <v>2005</v>
          </cell>
          <cell r="J37733">
            <v>582945</v>
          </cell>
          <cell r="R37733">
            <v>2.4</v>
          </cell>
          <cell r="AA37733" t="str">
            <v>Diesel</v>
          </cell>
        </row>
        <row r="37734">
          <cell r="C37734">
            <v>2005</v>
          </cell>
          <cell r="J37734">
            <v>622210</v>
          </cell>
          <cell r="R37734">
            <v>2.4</v>
          </cell>
          <cell r="AA37734" t="str">
            <v>Diesel</v>
          </cell>
        </row>
        <row r="37735">
          <cell r="C37735">
            <v>2005</v>
          </cell>
          <cell r="J37735">
            <v>336522</v>
          </cell>
          <cell r="R37735">
            <v>1.5</v>
          </cell>
          <cell r="AA37735" t="str">
            <v>Diesel</v>
          </cell>
        </row>
        <row r="37736">
          <cell r="C37736">
            <v>2005</v>
          </cell>
          <cell r="J37736">
            <v>356604</v>
          </cell>
          <cell r="R37736">
            <v>1.5</v>
          </cell>
          <cell r="AA37736" t="str">
            <v>Diesel</v>
          </cell>
        </row>
        <row r="37737">
          <cell r="C37737">
            <v>2005</v>
          </cell>
          <cell r="J37737">
            <v>361623</v>
          </cell>
          <cell r="R37737">
            <v>1.5</v>
          </cell>
          <cell r="AA37737" t="str">
            <v>Diesel</v>
          </cell>
        </row>
        <row r="37738">
          <cell r="C37738">
            <v>2005</v>
          </cell>
          <cell r="J37738">
            <v>356604</v>
          </cell>
          <cell r="R37738">
            <v>1.9</v>
          </cell>
          <cell r="AA37738" t="str">
            <v>Diesel</v>
          </cell>
        </row>
        <row r="37739">
          <cell r="C37739">
            <v>2005</v>
          </cell>
          <cell r="J37739">
            <v>381708</v>
          </cell>
          <cell r="R37739">
            <v>1.9</v>
          </cell>
          <cell r="AA37739" t="str">
            <v>Diesel</v>
          </cell>
        </row>
        <row r="37740">
          <cell r="C37740">
            <v>2005</v>
          </cell>
          <cell r="J37740">
            <v>391747</v>
          </cell>
          <cell r="R37740">
            <v>1.9</v>
          </cell>
          <cell r="AA37740" t="str">
            <v>Diesel</v>
          </cell>
        </row>
        <row r="37741">
          <cell r="C37741">
            <v>2005</v>
          </cell>
          <cell r="J37741">
            <v>376686</v>
          </cell>
          <cell r="R37741">
            <v>1.9</v>
          </cell>
          <cell r="AA37741" t="str">
            <v>Diesel</v>
          </cell>
        </row>
        <row r="37742">
          <cell r="C37742">
            <v>2005</v>
          </cell>
          <cell r="J37742">
            <v>714530</v>
          </cell>
          <cell r="R37742">
            <v>2.9</v>
          </cell>
          <cell r="AA37742" t="str">
            <v>Gasoline</v>
          </cell>
        </row>
        <row r="37743">
          <cell r="C37743">
            <v>2005</v>
          </cell>
          <cell r="J37743">
            <v>739818</v>
          </cell>
          <cell r="R37743">
            <v>2.9</v>
          </cell>
          <cell r="AA37743" t="str">
            <v>Gasoline</v>
          </cell>
        </row>
        <row r="37744">
          <cell r="C37744">
            <v>2005</v>
          </cell>
          <cell r="J37744">
            <v>345889</v>
          </cell>
          <cell r="R37744">
            <v>1.6</v>
          </cell>
          <cell r="AA37744" t="str">
            <v>Gasoline</v>
          </cell>
        </row>
        <row r="37745">
          <cell r="C37745">
            <v>2005</v>
          </cell>
          <cell r="J37745">
            <v>389878</v>
          </cell>
          <cell r="R37745">
            <v>2</v>
          </cell>
          <cell r="AA37745" t="str">
            <v>Diesel</v>
          </cell>
        </row>
        <row r="37746">
          <cell r="C37746">
            <v>2005</v>
          </cell>
          <cell r="J37746">
            <v>448972</v>
          </cell>
          <cell r="R37746">
            <v>2</v>
          </cell>
          <cell r="AA37746" t="str">
            <v>Diesel</v>
          </cell>
        </row>
        <row r="37747">
          <cell r="C37747">
            <v>2005</v>
          </cell>
          <cell r="J37747">
            <v>426883</v>
          </cell>
          <cell r="R37747">
            <v>2</v>
          </cell>
          <cell r="AA37747" t="str">
            <v>Gasoline</v>
          </cell>
        </row>
        <row r="37748">
          <cell r="C37748">
            <v>2005</v>
          </cell>
          <cell r="J37748">
            <v>980051</v>
          </cell>
          <cell r="R37748">
            <v>3.2</v>
          </cell>
          <cell r="AA37748" t="str">
            <v>Diesel</v>
          </cell>
        </row>
        <row r="37749">
          <cell r="C37749">
            <v>2005</v>
          </cell>
          <cell r="J37749">
            <v>917446</v>
          </cell>
          <cell r="R37749">
            <v>3.2</v>
          </cell>
          <cell r="AA37749" t="str">
            <v>Diesel</v>
          </cell>
        </row>
        <row r="37750">
          <cell r="C37750">
            <v>2005</v>
          </cell>
          <cell r="J37750">
            <v>478219</v>
          </cell>
          <cell r="R37750">
            <v>3</v>
          </cell>
          <cell r="AA37750" t="str">
            <v>Gasoline</v>
          </cell>
        </row>
        <row r="37751">
          <cell r="C37751">
            <v>2005</v>
          </cell>
          <cell r="J37751">
            <v>493198</v>
          </cell>
          <cell r="R37751">
            <v>3</v>
          </cell>
          <cell r="AA37751" t="str">
            <v>Gasoline</v>
          </cell>
        </row>
        <row r="37752">
          <cell r="C37752">
            <v>2005</v>
          </cell>
          <cell r="J37752">
            <v>413130</v>
          </cell>
          <cell r="R37752">
            <v>2.2000000000000002</v>
          </cell>
          <cell r="AA37752" t="str">
            <v>Diesel</v>
          </cell>
        </row>
        <row r="37753">
          <cell r="C37753">
            <v>2005</v>
          </cell>
          <cell r="J37753">
            <v>383365</v>
          </cell>
          <cell r="R37753">
            <v>2</v>
          </cell>
          <cell r="AA37753" t="str">
            <v>Diesel</v>
          </cell>
        </row>
        <row r="37754">
          <cell r="C37754">
            <v>2005</v>
          </cell>
          <cell r="J37754">
            <v>373583</v>
          </cell>
          <cell r="R37754">
            <v>2</v>
          </cell>
          <cell r="AA37754" t="str">
            <v>Diesel</v>
          </cell>
        </row>
        <row r="37755">
          <cell r="C37755">
            <v>2005</v>
          </cell>
          <cell r="J37755">
            <v>388350</v>
          </cell>
          <cell r="R37755">
            <v>2</v>
          </cell>
          <cell r="AA37755" t="str">
            <v>Diesel</v>
          </cell>
        </row>
        <row r="37756">
          <cell r="C37756">
            <v>2005</v>
          </cell>
          <cell r="J37756">
            <v>398340</v>
          </cell>
          <cell r="R37756">
            <v>2</v>
          </cell>
          <cell r="AA37756" t="str">
            <v>Diesel</v>
          </cell>
        </row>
        <row r="37757">
          <cell r="C37757">
            <v>2005</v>
          </cell>
          <cell r="J37757">
            <v>319456</v>
          </cell>
          <cell r="R37757">
            <v>1.6</v>
          </cell>
          <cell r="AA37757" t="str">
            <v>Diesel</v>
          </cell>
        </row>
        <row r="37758">
          <cell r="C37758">
            <v>2005</v>
          </cell>
          <cell r="J37758">
            <v>334433</v>
          </cell>
          <cell r="R37758">
            <v>1.6</v>
          </cell>
          <cell r="AA37758" t="str">
            <v>Diesel</v>
          </cell>
        </row>
        <row r="37759">
          <cell r="C37759">
            <v>2005</v>
          </cell>
          <cell r="J37759">
            <v>321452</v>
          </cell>
          <cell r="R37759">
            <v>2</v>
          </cell>
          <cell r="AA37759" t="str">
            <v>Gasoline</v>
          </cell>
        </row>
        <row r="37760">
          <cell r="C37760">
            <v>2005</v>
          </cell>
          <cell r="J37760">
            <v>331436</v>
          </cell>
          <cell r="R37760">
            <v>2</v>
          </cell>
          <cell r="AA37760" t="str">
            <v>Gasoline</v>
          </cell>
        </row>
        <row r="37761">
          <cell r="C37761">
            <v>2005</v>
          </cell>
          <cell r="J37761">
            <v>366384</v>
          </cell>
          <cell r="R37761">
            <v>2</v>
          </cell>
          <cell r="AA37761" t="str">
            <v>Gasoline</v>
          </cell>
        </row>
        <row r="37762">
          <cell r="C37762">
            <v>2005</v>
          </cell>
          <cell r="J37762">
            <v>351409</v>
          </cell>
          <cell r="R37762">
            <v>2</v>
          </cell>
          <cell r="AA37762" t="str">
            <v>Gasoline</v>
          </cell>
        </row>
        <row r="37763">
          <cell r="C37763">
            <v>2005</v>
          </cell>
          <cell r="J37763">
            <v>336432</v>
          </cell>
          <cell r="R37763">
            <v>2</v>
          </cell>
          <cell r="AA37763" t="str">
            <v>Gasoline</v>
          </cell>
        </row>
        <row r="37764">
          <cell r="C37764">
            <v>2005</v>
          </cell>
          <cell r="J37764">
            <v>346411</v>
          </cell>
          <cell r="R37764">
            <v>2</v>
          </cell>
          <cell r="AA37764" t="str">
            <v>Gasoline</v>
          </cell>
        </row>
        <row r="37765">
          <cell r="C37765">
            <v>2005</v>
          </cell>
          <cell r="J37765">
            <v>293882</v>
          </cell>
          <cell r="R37765">
            <v>1.8</v>
          </cell>
          <cell r="AA37765" t="str">
            <v>Gasoline</v>
          </cell>
        </row>
        <row r="37766">
          <cell r="C37766">
            <v>2005</v>
          </cell>
          <cell r="J37766">
            <v>309467</v>
          </cell>
          <cell r="R37766">
            <v>1.8</v>
          </cell>
          <cell r="AA37766" t="str">
            <v>Gasoline</v>
          </cell>
        </row>
        <row r="37767">
          <cell r="C37767">
            <v>2005</v>
          </cell>
          <cell r="J37767">
            <v>928297</v>
          </cell>
          <cell r="R37767">
            <v>3.5</v>
          </cell>
          <cell r="AA37767" t="str">
            <v>Gasoline</v>
          </cell>
        </row>
        <row r="37768">
          <cell r="C37768">
            <v>2005</v>
          </cell>
          <cell r="J37768">
            <v>508105</v>
          </cell>
          <cell r="R37768">
            <v>2.4</v>
          </cell>
          <cell r="AA37768" t="str">
            <v>Gasoline</v>
          </cell>
        </row>
        <row r="37769">
          <cell r="C37769">
            <v>2005</v>
          </cell>
          <cell r="J37769">
            <v>612948</v>
          </cell>
          <cell r="R37769">
            <v>3.3</v>
          </cell>
          <cell r="AA37769" t="str">
            <v>Gasoline</v>
          </cell>
        </row>
        <row r="37770">
          <cell r="C37770">
            <v>2005</v>
          </cell>
          <cell r="J37770">
            <v>677850</v>
          </cell>
          <cell r="R37770">
            <v>3.3</v>
          </cell>
          <cell r="AA37770" t="str">
            <v>Gasoline</v>
          </cell>
        </row>
        <row r="37771">
          <cell r="C37771">
            <v>2005</v>
          </cell>
          <cell r="J37771">
            <v>592980</v>
          </cell>
          <cell r="R37771">
            <v>2.5</v>
          </cell>
          <cell r="AA37771" t="str">
            <v>Diesel</v>
          </cell>
        </row>
        <row r="37772">
          <cell r="C37772">
            <v>2005</v>
          </cell>
          <cell r="J37772">
            <v>657879</v>
          </cell>
          <cell r="R37772">
            <v>2.5</v>
          </cell>
          <cell r="AA37772" t="str">
            <v>Diesel</v>
          </cell>
        </row>
        <row r="37773">
          <cell r="C37773">
            <v>2005</v>
          </cell>
          <cell r="J37773">
            <v>647868</v>
          </cell>
          <cell r="R37773">
            <v>2.8</v>
          </cell>
          <cell r="AA37773" t="str">
            <v>Diesel</v>
          </cell>
        </row>
        <row r="37774">
          <cell r="C37774">
            <v>2005</v>
          </cell>
          <cell r="J37774">
            <v>712772</v>
          </cell>
          <cell r="R37774">
            <v>2.8</v>
          </cell>
          <cell r="AA37774" t="str">
            <v>Diesel</v>
          </cell>
        </row>
        <row r="37775">
          <cell r="C37775">
            <v>2005</v>
          </cell>
          <cell r="J37775">
            <v>774707</v>
          </cell>
          <cell r="R37775">
            <v>2.8</v>
          </cell>
          <cell r="AA37775" t="str">
            <v>Diesel</v>
          </cell>
        </row>
        <row r="37776">
          <cell r="C37776">
            <v>2005</v>
          </cell>
          <cell r="J37776">
            <v>460150</v>
          </cell>
          <cell r="R37776">
            <v>2.8</v>
          </cell>
          <cell r="AA37776" t="str">
            <v>Diesel</v>
          </cell>
        </row>
        <row r="37777">
          <cell r="C37777">
            <v>2005</v>
          </cell>
          <cell r="J37777">
            <v>318418</v>
          </cell>
          <cell r="R37777">
            <v>2</v>
          </cell>
          <cell r="AA37777" t="str">
            <v>Gasoline</v>
          </cell>
        </row>
        <row r="37778">
          <cell r="C37778">
            <v>2005</v>
          </cell>
          <cell r="J37778">
            <v>345259</v>
          </cell>
          <cell r="R37778">
            <v>2</v>
          </cell>
          <cell r="AA37778" t="str">
            <v>Gasoline</v>
          </cell>
        </row>
        <row r="37779">
          <cell r="C37779">
            <v>2005</v>
          </cell>
          <cell r="J37779">
            <v>896858</v>
          </cell>
          <cell r="R37779">
            <v>3.2</v>
          </cell>
          <cell r="AA37779" t="str">
            <v>Gasoline</v>
          </cell>
        </row>
        <row r="37780">
          <cell r="C37780">
            <v>2005</v>
          </cell>
          <cell r="J37780">
            <v>943031</v>
          </cell>
          <cell r="R37780">
            <v>3.2</v>
          </cell>
          <cell r="AA37780" t="str">
            <v>Gasoline</v>
          </cell>
        </row>
        <row r="37781">
          <cell r="C37781">
            <v>2005</v>
          </cell>
          <cell r="J37781">
            <v>845340</v>
          </cell>
          <cell r="R37781">
            <v>3.2</v>
          </cell>
          <cell r="AA37781" t="str">
            <v>Gasoline</v>
          </cell>
        </row>
        <row r="37782">
          <cell r="C37782">
            <v>2005</v>
          </cell>
          <cell r="J37782">
            <v>796586</v>
          </cell>
          <cell r="R37782">
            <v>2.5</v>
          </cell>
          <cell r="AA37782" t="str">
            <v>Gasoline</v>
          </cell>
        </row>
        <row r="37783">
          <cell r="C37783">
            <v>2005</v>
          </cell>
          <cell r="J37783">
            <v>828995</v>
          </cell>
          <cell r="R37783">
            <v>2.5</v>
          </cell>
          <cell r="AA37783" t="str">
            <v>Gasoline</v>
          </cell>
        </row>
        <row r="37784">
          <cell r="C37784">
            <v>2005</v>
          </cell>
          <cell r="J37784">
            <v>857951</v>
          </cell>
          <cell r="R37784">
            <v>2.5</v>
          </cell>
          <cell r="AA37784" t="str">
            <v>Gasoline</v>
          </cell>
        </row>
        <row r="37785">
          <cell r="C37785">
            <v>2005</v>
          </cell>
          <cell r="J37785">
            <v>830303</v>
          </cell>
          <cell r="R37785">
            <v>2.5</v>
          </cell>
          <cell r="AA37785" t="str">
            <v>Gasoline</v>
          </cell>
        </row>
        <row r="37786">
          <cell r="C37786">
            <v>2005</v>
          </cell>
          <cell r="J37786">
            <v>862706</v>
          </cell>
          <cell r="R37786">
            <v>2.5</v>
          </cell>
          <cell r="AA37786" t="str">
            <v>Gasoline</v>
          </cell>
        </row>
        <row r="37787">
          <cell r="C37787">
            <v>2005</v>
          </cell>
          <cell r="J37787">
            <v>891662</v>
          </cell>
          <cell r="R37787">
            <v>2.5</v>
          </cell>
          <cell r="AA37787" t="str">
            <v>Gasoline</v>
          </cell>
        </row>
        <row r="37788">
          <cell r="C37788">
            <v>2005</v>
          </cell>
          <cell r="J37788">
            <v>770873</v>
          </cell>
          <cell r="R37788">
            <v>2.4</v>
          </cell>
          <cell r="AA37788" t="str">
            <v>Diesel</v>
          </cell>
        </row>
        <row r="37789">
          <cell r="C37789">
            <v>2005</v>
          </cell>
          <cell r="J37789">
            <v>803273</v>
          </cell>
          <cell r="R37789">
            <v>2.4</v>
          </cell>
          <cell r="AA37789" t="str">
            <v>Diesel</v>
          </cell>
        </row>
        <row r="37790">
          <cell r="C37790">
            <v>2005</v>
          </cell>
          <cell r="J37790">
            <v>832227</v>
          </cell>
          <cell r="R37790">
            <v>2.4</v>
          </cell>
          <cell r="AA37790" t="str">
            <v>Diesel</v>
          </cell>
        </row>
        <row r="37791">
          <cell r="C37791">
            <v>2005</v>
          </cell>
          <cell r="J37791">
            <v>804590</v>
          </cell>
          <cell r="R37791">
            <v>2.4</v>
          </cell>
          <cell r="AA37791" t="str">
            <v>Diesel</v>
          </cell>
        </row>
        <row r="37792">
          <cell r="C37792">
            <v>2005</v>
          </cell>
          <cell r="J37792">
            <v>836991</v>
          </cell>
          <cell r="R37792">
            <v>2.4</v>
          </cell>
          <cell r="AA37792" t="str">
            <v>Diesel</v>
          </cell>
        </row>
        <row r="37793">
          <cell r="C37793">
            <v>2005</v>
          </cell>
          <cell r="J37793">
            <v>865944</v>
          </cell>
          <cell r="R37793">
            <v>2.4</v>
          </cell>
          <cell r="AA37793" t="str">
            <v>Diesel</v>
          </cell>
        </row>
        <row r="37794">
          <cell r="C37794">
            <v>2005</v>
          </cell>
          <cell r="J37794">
            <v>457566</v>
          </cell>
          <cell r="R37794">
            <v>1.9</v>
          </cell>
          <cell r="AA37794" t="str">
            <v>Diesel</v>
          </cell>
        </row>
        <row r="37795">
          <cell r="C37795">
            <v>2005</v>
          </cell>
          <cell r="J37795">
            <v>457770</v>
          </cell>
          <cell r="R37795">
            <v>1.9</v>
          </cell>
          <cell r="AA37795" t="str">
            <v>Diesel</v>
          </cell>
        </row>
        <row r="37796">
          <cell r="C37796">
            <v>2005</v>
          </cell>
          <cell r="J37796">
            <v>506032</v>
          </cell>
          <cell r="R37796">
            <v>1.9</v>
          </cell>
          <cell r="AA37796" t="str">
            <v>Diesel</v>
          </cell>
        </row>
        <row r="37797">
          <cell r="C37797">
            <v>2005</v>
          </cell>
          <cell r="J37797">
            <v>505830</v>
          </cell>
          <cell r="R37797">
            <v>1.9</v>
          </cell>
          <cell r="AA37797" t="str">
            <v>Diesel</v>
          </cell>
        </row>
        <row r="37798">
          <cell r="C37798">
            <v>2005</v>
          </cell>
          <cell r="J37798">
            <v>223486</v>
          </cell>
          <cell r="R37798">
            <v>1.8</v>
          </cell>
          <cell r="AA37798" t="str">
            <v>Gasoline</v>
          </cell>
        </row>
        <row r="37799">
          <cell r="C37799">
            <v>2005</v>
          </cell>
          <cell r="J37799">
            <v>228751</v>
          </cell>
          <cell r="R37799">
            <v>1.8</v>
          </cell>
          <cell r="AA37799" t="str">
            <v>Gasoline</v>
          </cell>
        </row>
        <row r="37800">
          <cell r="C37800">
            <v>2005</v>
          </cell>
          <cell r="J37800">
            <v>302618</v>
          </cell>
          <cell r="R37800">
            <v>1.8</v>
          </cell>
          <cell r="AA37800" t="str">
            <v>Gasoline</v>
          </cell>
        </row>
        <row r="37801">
          <cell r="C37801">
            <v>2005</v>
          </cell>
          <cell r="J37801">
            <v>289405</v>
          </cell>
          <cell r="R37801">
            <v>1.8</v>
          </cell>
          <cell r="AA37801" t="str">
            <v>Gasoline</v>
          </cell>
        </row>
        <row r="37802">
          <cell r="C37802">
            <v>2005</v>
          </cell>
          <cell r="J37802">
            <v>279889</v>
          </cell>
          <cell r="R37802">
            <v>1.8</v>
          </cell>
          <cell r="AA37802" t="str">
            <v>Gasoline</v>
          </cell>
        </row>
        <row r="37803">
          <cell r="C37803">
            <v>2005</v>
          </cell>
          <cell r="J37803">
            <v>407623</v>
          </cell>
          <cell r="R37803">
            <v>1.9</v>
          </cell>
          <cell r="AA37803" t="str">
            <v>Diesel</v>
          </cell>
        </row>
        <row r="37804">
          <cell r="C37804">
            <v>2005</v>
          </cell>
          <cell r="J37804">
            <v>455890</v>
          </cell>
          <cell r="R37804">
            <v>1.9</v>
          </cell>
          <cell r="AA37804" t="str">
            <v>Diesel</v>
          </cell>
        </row>
        <row r="37805">
          <cell r="C37805">
            <v>2005</v>
          </cell>
          <cell r="J37805">
            <v>455011</v>
          </cell>
          <cell r="R37805">
            <v>1.9</v>
          </cell>
          <cell r="AA37805" t="str">
            <v>Diesel</v>
          </cell>
        </row>
        <row r="37806">
          <cell r="C37806">
            <v>2005</v>
          </cell>
          <cell r="J37806">
            <v>503275</v>
          </cell>
          <cell r="R37806">
            <v>1.9</v>
          </cell>
          <cell r="AA37806" t="str">
            <v>Diesel</v>
          </cell>
        </row>
        <row r="37807">
          <cell r="C37807">
            <v>2005</v>
          </cell>
          <cell r="J37807">
            <v>474303</v>
          </cell>
          <cell r="R37807">
            <v>1.9</v>
          </cell>
          <cell r="AA37807" t="str">
            <v>Diesel</v>
          </cell>
        </row>
        <row r="37808">
          <cell r="C37808">
            <v>2005</v>
          </cell>
          <cell r="J37808">
            <v>540041</v>
          </cell>
          <cell r="R37808">
            <v>1.9</v>
          </cell>
          <cell r="AA37808" t="str">
            <v>Diesel</v>
          </cell>
        </row>
        <row r="37809">
          <cell r="C37809">
            <v>2005</v>
          </cell>
          <cell r="J37809">
            <v>236699</v>
          </cell>
          <cell r="R37809">
            <v>1.4</v>
          </cell>
          <cell r="AA37809" t="str">
            <v>Gasoline</v>
          </cell>
        </row>
        <row r="37810">
          <cell r="C37810">
            <v>2005</v>
          </cell>
          <cell r="J37810">
            <v>241121</v>
          </cell>
          <cell r="R37810">
            <v>1.6</v>
          </cell>
          <cell r="AA37810" t="str">
            <v>Gasoline</v>
          </cell>
        </row>
        <row r="37811">
          <cell r="C37811">
            <v>2005</v>
          </cell>
          <cell r="J37811">
            <v>257107</v>
          </cell>
          <cell r="R37811">
            <v>1.4</v>
          </cell>
          <cell r="AA37811" t="str">
            <v>Diesel</v>
          </cell>
        </row>
        <row r="37812">
          <cell r="C37812">
            <v>2005</v>
          </cell>
          <cell r="J37812">
            <v>288443</v>
          </cell>
          <cell r="R37812">
            <v>1.4</v>
          </cell>
          <cell r="AA37812" t="str">
            <v>Diesel</v>
          </cell>
        </row>
        <row r="37813">
          <cell r="C37813">
            <v>2005</v>
          </cell>
          <cell r="J37813">
            <v>265398</v>
          </cell>
          <cell r="R37813">
            <v>1.4</v>
          </cell>
          <cell r="AA37813" t="str">
            <v>Diesel</v>
          </cell>
        </row>
        <row r="37814">
          <cell r="C37814">
            <v>2005</v>
          </cell>
          <cell r="J37814">
            <v>230107</v>
          </cell>
          <cell r="R37814">
            <v>1.4</v>
          </cell>
          <cell r="AA37814" t="str">
            <v>Gasoline</v>
          </cell>
        </row>
        <row r="37815">
          <cell r="C37815">
            <v>2005</v>
          </cell>
          <cell r="J37815">
            <v>262788</v>
          </cell>
          <cell r="R37815">
            <v>1.4</v>
          </cell>
          <cell r="AA37815" t="str">
            <v>Gasoline</v>
          </cell>
        </row>
        <row r="37816">
          <cell r="C37816">
            <v>2005</v>
          </cell>
          <cell r="J37816">
            <v>244619</v>
          </cell>
          <cell r="R37816">
            <v>1.4</v>
          </cell>
          <cell r="AA37816" t="str">
            <v>Gasoline</v>
          </cell>
        </row>
        <row r="37817">
          <cell r="C37817">
            <v>2005</v>
          </cell>
          <cell r="J37817">
            <v>273427</v>
          </cell>
          <cell r="R37817">
            <v>1.6</v>
          </cell>
          <cell r="AA37817" t="str">
            <v>Gasoline</v>
          </cell>
        </row>
        <row r="37818">
          <cell r="C37818">
            <v>2005</v>
          </cell>
          <cell r="J37818">
            <v>240757</v>
          </cell>
          <cell r="R37818">
            <v>1.6</v>
          </cell>
          <cell r="AA37818" t="str">
            <v>Gasoline</v>
          </cell>
        </row>
        <row r="37819">
          <cell r="C37819">
            <v>2005</v>
          </cell>
          <cell r="J37819">
            <v>248779</v>
          </cell>
          <cell r="R37819">
            <v>1.6</v>
          </cell>
          <cell r="AA37819" t="str">
            <v>Gasoline</v>
          </cell>
        </row>
        <row r="37820">
          <cell r="C37820">
            <v>2005</v>
          </cell>
          <cell r="J37820">
            <v>260446</v>
          </cell>
          <cell r="R37820">
            <v>1.6</v>
          </cell>
          <cell r="AA37820" t="str">
            <v>Gasoline</v>
          </cell>
        </row>
        <row r="37821">
          <cell r="C37821">
            <v>2005</v>
          </cell>
          <cell r="J37821">
            <v>293107</v>
          </cell>
          <cell r="R37821">
            <v>1.6</v>
          </cell>
          <cell r="AA37821" t="str">
            <v>Gasoline</v>
          </cell>
        </row>
        <row r="37822">
          <cell r="C37822">
            <v>2005</v>
          </cell>
          <cell r="J37822">
            <v>322583</v>
          </cell>
          <cell r="R37822">
            <v>2</v>
          </cell>
          <cell r="AA37822" t="str">
            <v>Diesel</v>
          </cell>
        </row>
        <row r="37823">
          <cell r="C37823">
            <v>2005</v>
          </cell>
          <cell r="J37823">
            <v>305983</v>
          </cell>
          <cell r="R37823">
            <v>2</v>
          </cell>
          <cell r="AA37823" t="str">
            <v>Diesel</v>
          </cell>
        </row>
        <row r="37824">
          <cell r="C37824">
            <v>2005</v>
          </cell>
          <cell r="J37824">
            <v>297590</v>
          </cell>
          <cell r="R37824">
            <v>1.4</v>
          </cell>
          <cell r="AA37824" t="str">
            <v>Diesel</v>
          </cell>
        </row>
        <row r="37825">
          <cell r="C37825">
            <v>2005</v>
          </cell>
          <cell r="J37825">
            <v>264918</v>
          </cell>
          <cell r="R37825">
            <v>1.4</v>
          </cell>
          <cell r="AA37825" t="str">
            <v>Diesel</v>
          </cell>
        </row>
        <row r="37826">
          <cell r="C37826">
            <v>2005</v>
          </cell>
          <cell r="J37826">
            <v>272948</v>
          </cell>
          <cell r="R37826">
            <v>1.4</v>
          </cell>
          <cell r="AA37826" t="str">
            <v>Diesel</v>
          </cell>
        </row>
        <row r="37827">
          <cell r="C37827">
            <v>2005</v>
          </cell>
          <cell r="J37827">
            <v>1625262</v>
          </cell>
          <cell r="R37827">
            <v>3.6</v>
          </cell>
          <cell r="AA37827" t="str">
            <v>Gasoline</v>
          </cell>
        </row>
        <row r="37828">
          <cell r="C37828">
            <v>2005</v>
          </cell>
          <cell r="J37828">
            <v>1698828</v>
          </cell>
          <cell r="R37828">
            <v>3.6</v>
          </cell>
          <cell r="AA37828" t="str">
            <v>Gasoline</v>
          </cell>
        </row>
        <row r="37829">
          <cell r="C37829">
            <v>2005</v>
          </cell>
          <cell r="J37829">
            <v>1850674</v>
          </cell>
          <cell r="R37829">
            <v>3.8</v>
          </cell>
          <cell r="AA37829" t="str">
            <v>Gasoline</v>
          </cell>
        </row>
        <row r="37830">
          <cell r="C37830">
            <v>2005</v>
          </cell>
          <cell r="J37830">
            <v>1924239</v>
          </cell>
          <cell r="R37830">
            <v>3.8</v>
          </cell>
          <cell r="AA37830" t="str">
            <v>Gasoline</v>
          </cell>
        </row>
        <row r="37831">
          <cell r="C37831">
            <v>2005</v>
          </cell>
          <cell r="J37831">
            <v>236230</v>
          </cell>
          <cell r="R37831">
            <v>1.4</v>
          </cell>
          <cell r="AA37831" t="str">
            <v>Gasoline</v>
          </cell>
        </row>
        <row r="37832">
          <cell r="C37832">
            <v>2005</v>
          </cell>
          <cell r="J37832">
            <v>267651</v>
          </cell>
          <cell r="R37832">
            <v>1.4</v>
          </cell>
          <cell r="AA37832" t="str">
            <v>Gasoline</v>
          </cell>
        </row>
        <row r="37833">
          <cell r="C37833">
            <v>2005</v>
          </cell>
          <cell r="J37833">
            <v>246921</v>
          </cell>
          <cell r="R37833">
            <v>1.6</v>
          </cell>
          <cell r="AA37833" t="str">
            <v>Gasoline</v>
          </cell>
        </row>
        <row r="37834">
          <cell r="C37834">
            <v>2005</v>
          </cell>
          <cell r="J37834">
            <v>278304</v>
          </cell>
          <cell r="R37834">
            <v>1.6</v>
          </cell>
          <cell r="AA37834" t="str">
            <v>Gasoline</v>
          </cell>
        </row>
        <row r="37835">
          <cell r="C37835">
            <v>2005</v>
          </cell>
          <cell r="J37835">
            <v>265323</v>
          </cell>
          <cell r="R37835">
            <v>1.6</v>
          </cell>
          <cell r="AA37835" t="str">
            <v>Gasoline</v>
          </cell>
        </row>
        <row r="37836">
          <cell r="C37836">
            <v>2005</v>
          </cell>
          <cell r="J37836">
            <v>297993</v>
          </cell>
          <cell r="R37836">
            <v>1.6</v>
          </cell>
          <cell r="AA37836" t="str">
            <v>Gasoline</v>
          </cell>
        </row>
        <row r="37837">
          <cell r="C37837">
            <v>2005</v>
          </cell>
          <cell r="J37837">
            <v>329127</v>
          </cell>
          <cell r="R37837">
            <v>2</v>
          </cell>
          <cell r="AA37837" t="str">
            <v>Diesel</v>
          </cell>
        </row>
        <row r="37838">
          <cell r="C37838">
            <v>2005</v>
          </cell>
          <cell r="J37838">
            <v>271033</v>
          </cell>
          <cell r="R37838">
            <v>1.4</v>
          </cell>
          <cell r="AA37838" t="str">
            <v>Diesel</v>
          </cell>
        </row>
        <row r="37839">
          <cell r="C37839">
            <v>2005</v>
          </cell>
          <cell r="J37839">
            <v>334823</v>
          </cell>
          <cell r="R37839">
            <v>2</v>
          </cell>
          <cell r="AA37839" t="str">
            <v>Diesel</v>
          </cell>
        </row>
        <row r="37840">
          <cell r="C37840">
            <v>2005</v>
          </cell>
          <cell r="J37840">
            <v>303703</v>
          </cell>
          <cell r="R37840">
            <v>2</v>
          </cell>
          <cell r="AA37840" t="str">
            <v>Diesel</v>
          </cell>
        </row>
        <row r="37841">
          <cell r="C37841">
            <v>2005</v>
          </cell>
          <cell r="J37841">
            <v>349421</v>
          </cell>
          <cell r="R37841">
            <v>1.5</v>
          </cell>
          <cell r="AA37841" t="str">
            <v>Gasoline</v>
          </cell>
        </row>
        <row r="37842">
          <cell r="C37842">
            <v>2005</v>
          </cell>
          <cell r="J37842">
            <v>382372</v>
          </cell>
          <cell r="R37842">
            <v>1.7</v>
          </cell>
          <cell r="AA37842" t="str">
            <v>Gasoline</v>
          </cell>
        </row>
        <row r="37843">
          <cell r="C37843">
            <v>2005</v>
          </cell>
          <cell r="J37843">
            <v>412323</v>
          </cell>
          <cell r="R37843">
            <v>2</v>
          </cell>
          <cell r="AA37843" t="str">
            <v>Gasoline</v>
          </cell>
        </row>
        <row r="37844">
          <cell r="C37844">
            <v>2005</v>
          </cell>
          <cell r="J37844">
            <v>379377</v>
          </cell>
          <cell r="R37844">
            <v>2</v>
          </cell>
          <cell r="AA37844" t="str">
            <v>Diesel</v>
          </cell>
        </row>
        <row r="37845">
          <cell r="C37845">
            <v>2005</v>
          </cell>
          <cell r="J37845">
            <v>412326</v>
          </cell>
          <cell r="R37845">
            <v>2</v>
          </cell>
          <cell r="AA37845" t="str">
            <v>Diesel</v>
          </cell>
        </row>
        <row r="37846">
          <cell r="C37846">
            <v>2005</v>
          </cell>
          <cell r="J37846">
            <v>494204</v>
          </cell>
          <cell r="R37846">
            <v>2</v>
          </cell>
          <cell r="AA37846" t="str">
            <v>Diesel</v>
          </cell>
        </row>
        <row r="37847">
          <cell r="C37847">
            <v>2005</v>
          </cell>
          <cell r="J37847">
            <v>492010</v>
          </cell>
          <cell r="R37847">
            <v>2.2000000000000002</v>
          </cell>
          <cell r="AA37847" t="str">
            <v>Diesel</v>
          </cell>
        </row>
        <row r="37848">
          <cell r="C37848">
            <v>2005</v>
          </cell>
          <cell r="J37848">
            <v>444678</v>
          </cell>
          <cell r="R37848">
            <v>2.2000000000000002</v>
          </cell>
          <cell r="AA37848" t="str">
            <v>Diesel</v>
          </cell>
        </row>
        <row r="37849">
          <cell r="C37849">
            <v>2005</v>
          </cell>
          <cell r="J37849">
            <v>447085</v>
          </cell>
          <cell r="R37849">
            <v>2.2000000000000002</v>
          </cell>
          <cell r="AA37849" t="str">
            <v>Diesel</v>
          </cell>
        </row>
        <row r="37850">
          <cell r="C37850">
            <v>2005</v>
          </cell>
          <cell r="J37850">
            <v>437585</v>
          </cell>
          <cell r="R37850">
            <v>3</v>
          </cell>
          <cell r="AA37850" t="str">
            <v>Gasoline</v>
          </cell>
        </row>
        <row r="37851">
          <cell r="C37851">
            <v>2005</v>
          </cell>
          <cell r="J37851">
            <v>439989</v>
          </cell>
          <cell r="R37851">
            <v>3</v>
          </cell>
          <cell r="AA37851" t="str">
            <v>Gasoline</v>
          </cell>
        </row>
        <row r="37852">
          <cell r="C37852">
            <v>2005</v>
          </cell>
          <cell r="J37852">
            <v>484923</v>
          </cell>
          <cell r="R37852">
            <v>3</v>
          </cell>
          <cell r="AA37852" t="str">
            <v>Gasoline</v>
          </cell>
        </row>
        <row r="37853">
          <cell r="C37853">
            <v>2005</v>
          </cell>
          <cell r="J37853">
            <v>486693</v>
          </cell>
          <cell r="R37853">
            <v>2.2000000000000002</v>
          </cell>
          <cell r="AA37853" t="str">
            <v>Diesel</v>
          </cell>
        </row>
        <row r="37854">
          <cell r="C37854">
            <v>2005</v>
          </cell>
          <cell r="J37854">
            <v>434688</v>
          </cell>
          <cell r="R37854">
            <v>2.2000000000000002</v>
          </cell>
          <cell r="AA37854" t="str">
            <v>Diesel</v>
          </cell>
        </row>
        <row r="37855">
          <cell r="C37855">
            <v>2005</v>
          </cell>
          <cell r="J37855">
            <v>437095</v>
          </cell>
          <cell r="R37855">
            <v>2.2000000000000002</v>
          </cell>
          <cell r="AA37855" t="str">
            <v>Diesel</v>
          </cell>
        </row>
        <row r="37856">
          <cell r="C37856">
            <v>2005</v>
          </cell>
          <cell r="J37856">
            <v>427604</v>
          </cell>
          <cell r="R37856">
            <v>3</v>
          </cell>
          <cell r="AA37856" t="str">
            <v>Gasoline</v>
          </cell>
        </row>
        <row r="37857">
          <cell r="C37857">
            <v>2005</v>
          </cell>
          <cell r="J37857">
            <v>430005</v>
          </cell>
          <cell r="R37857">
            <v>3</v>
          </cell>
          <cell r="AA37857" t="str">
            <v>Gasoline</v>
          </cell>
        </row>
        <row r="37858">
          <cell r="C37858">
            <v>2005</v>
          </cell>
          <cell r="J37858">
            <v>474934</v>
          </cell>
          <cell r="R37858">
            <v>3</v>
          </cell>
          <cell r="AA37858" t="str">
            <v>Gasoline</v>
          </cell>
        </row>
        <row r="37859">
          <cell r="C37859">
            <v>2005</v>
          </cell>
          <cell r="J37859">
            <v>476039</v>
          </cell>
          <cell r="R37859">
            <v>2.2000000000000002</v>
          </cell>
          <cell r="AA37859" t="str">
            <v>Diesel</v>
          </cell>
        </row>
        <row r="37860">
          <cell r="C37860">
            <v>2005</v>
          </cell>
          <cell r="J37860">
            <v>428700</v>
          </cell>
          <cell r="R37860">
            <v>2.2000000000000002</v>
          </cell>
          <cell r="AA37860" t="str">
            <v>Diesel</v>
          </cell>
        </row>
        <row r="37861">
          <cell r="C37861">
            <v>2005</v>
          </cell>
          <cell r="J37861">
            <v>431105</v>
          </cell>
          <cell r="R37861">
            <v>2.2000000000000002</v>
          </cell>
          <cell r="AA37861" t="str">
            <v>Diesel</v>
          </cell>
        </row>
        <row r="37862">
          <cell r="C37862">
            <v>2005</v>
          </cell>
          <cell r="J37862">
            <v>421619</v>
          </cell>
          <cell r="R37862">
            <v>3</v>
          </cell>
          <cell r="AA37862" t="str">
            <v>Gasoline</v>
          </cell>
        </row>
        <row r="37863">
          <cell r="C37863">
            <v>2005</v>
          </cell>
          <cell r="J37863">
            <v>468943</v>
          </cell>
          <cell r="R37863">
            <v>3</v>
          </cell>
          <cell r="AA37863" t="str">
            <v>Gasoline</v>
          </cell>
        </row>
        <row r="37864">
          <cell r="C37864">
            <v>2005</v>
          </cell>
          <cell r="J37864">
            <v>424012</v>
          </cell>
          <cell r="R37864">
            <v>3</v>
          </cell>
          <cell r="AA37864" t="str">
            <v>Gasoline</v>
          </cell>
        </row>
        <row r="37865">
          <cell r="C37865">
            <v>2005</v>
          </cell>
          <cell r="J37865">
            <v>151038</v>
          </cell>
          <cell r="R37865">
            <v>1.2</v>
          </cell>
          <cell r="AA37865" t="str">
            <v>Gasoline</v>
          </cell>
        </row>
        <row r="37866">
          <cell r="C37866">
            <v>2005</v>
          </cell>
          <cell r="J37866">
            <v>171668</v>
          </cell>
          <cell r="R37866">
            <v>1.2</v>
          </cell>
          <cell r="AA37866" t="str">
            <v>Gasoline</v>
          </cell>
        </row>
        <row r="37867">
          <cell r="C37867">
            <v>2005</v>
          </cell>
          <cell r="J37867">
            <v>150904</v>
          </cell>
          <cell r="R37867">
            <v>1.2</v>
          </cell>
          <cell r="AA37867" t="str">
            <v>Gasoline</v>
          </cell>
        </row>
        <row r="37868">
          <cell r="C37868">
            <v>2005</v>
          </cell>
          <cell r="J37868">
            <v>178163</v>
          </cell>
          <cell r="R37868">
            <v>1.2</v>
          </cell>
          <cell r="AA37868" t="str">
            <v>Gasoline</v>
          </cell>
        </row>
        <row r="37869">
          <cell r="C37869">
            <v>2005</v>
          </cell>
          <cell r="J37869">
            <v>167013</v>
          </cell>
          <cell r="R37869">
            <v>1.2</v>
          </cell>
          <cell r="AA37869" t="str">
            <v>Gasoline</v>
          </cell>
        </row>
        <row r="37870">
          <cell r="C37870">
            <v>2005</v>
          </cell>
          <cell r="J37870">
            <v>187643</v>
          </cell>
          <cell r="R37870">
            <v>1.2</v>
          </cell>
          <cell r="AA37870" t="str">
            <v>Gasoline</v>
          </cell>
        </row>
        <row r="37871">
          <cell r="C37871">
            <v>2005</v>
          </cell>
          <cell r="J37871">
            <v>166876</v>
          </cell>
          <cell r="R37871">
            <v>1.2</v>
          </cell>
          <cell r="AA37871" t="str">
            <v>Gasoline</v>
          </cell>
        </row>
        <row r="37872">
          <cell r="C37872">
            <v>2005</v>
          </cell>
          <cell r="J37872">
            <v>194135</v>
          </cell>
          <cell r="R37872">
            <v>1.2</v>
          </cell>
          <cell r="AA37872" t="str">
            <v>Gasoline</v>
          </cell>
        </row>
        <row r="37873">
          <cell r="C37873">
            <v>2005</v>
          </cell>
          <cell r="J37873">
            <v>158229</v>
          </cell>
          <cell r="R37873">
            <v>1.2</v>
          </cell>
          <cell r="AA37873" t="str">
            <v>Gasoline</v>
          </cell>
        </row>
        <row r="37874">
          <cell r="C37874">
            <v>2005</v>
          </cell>
          <cell r="J37874">
            <v>158089</v>
          </cell>
          <cell r="R37874">
            <v>1.2</v>
          </cell>
          <cell r="AA37874" t="str">
            <v>Gasoline</v>
          </cell>
        </row>
        <row r="37875">
          <cell r="C37875">
            <v>2005</v>
          </cell>
          <cell r="J37875">
            <v>178856</v>
          </cell>
          <cell r="R37875">
            <v>1.2</v>
          </cell>
          <cell r="AA37875" t="str">
            <v>Gasoline</v>
          </cell>
        </row>
        <row r="37876">
          <cell r="C37876">
            <v>2005</v>
          </cell>
          <cell r="J37876">
            <v>185348</v>
          </cell>
          <cell r="R37876">
            <v>1.2</v>
          </cell>
          <cell r="AA37876" t="str">
            <v>Gasoline</v>
          </cell>
        </row>
        <row r="37877">
          <cell r="C37877">
            <v>2005</v>
          </cell>
          <cell r="J37877">
            <v>174201</v>
          </cell>
          <cell r="R37877">
            <v>1.2</v>
          </cell>
          <cell r="AA37877" t="str">
            <v>Gasoline</v>
          </cell>
        </row>
        <row r="37878">
          <cell r="C37878">
            <v>2005</v>
          </cell>
          <cell r="J37878">
            <v>174067</v>
          </cell>
          <cell r="R37878">
            <v>1.2</v>
          </cell>
          <cell r="AA37878" t="str">
            <v>Gasoline</v>
          </cell>
        </row>
        <row r="37879">
          <cell r="C37879">
            <v>2005</v>
          </cell>
          <cell r="J37879">
            <v>194834</v>
          </cell>
          <cell r="R37879">
            <v>1.2</v>
          </cell>
          <cell r="AA37879" t="str">
            <v>Gasoline</v>
          </cell>
        </row>
        <row r="37880">
          <cell r="C37880">
            <v>2005</v>
          </cell>
          <cell r="J37880">
            <v>201326</v>
          </cell>
          <cell r="R37880">
            <v>1.2</v>
          </cell>
          <cell r="AA37880" t="str">
            <v>Gasoline</v>
          </cell>
        </row>
        <row r="37881">
          <cell r="C37881">
            <v>2005</v>
          </cell>
          <cell r="J37881">
            <v>263048</v>
          </cell>
          <cell r="R37881">
            <v>1.6</v>
          </cell>
          <cell r="AA37881" t="str">
            <v>Gasoline</v>
          </cell>
        </row>
        <row r="37882">
          <cell r="C37882">
            <v>2005</v>
          </cell>
          <cell r="J37882">
            <v>281025</v>
          </cell>
          <cell r="R37882">
            <v>1.6</v>
          </cell>
          <cell r="AA37882" t="str">
            <v>Gasoline</v>
          </cell>
        </row>
        <row r="37883">
          <cell r="C37883">
            <v>2005</v>
          </cell>
          <cell r="J37883">
            <v>315973</v>
          </cell>
          <cell r="R37883">
            <v>1.6</v>
          </cell>
          <cell r="AA37883" t="str">
            <v>Gasoline</v>
          </cell>
        </row>
        <row r="37884">
          <cell r="C37884">
            <v>2005</v>
          </cell>
          <cell r="J37884">
            <v>252144</v>
          </cell>
          <cell r="R37884">
            <v>1.6</v>
          </cell>
          <cell r="AA37884" t="str">
            <v>Gasoline</v>
          </cell>
        </row>
        <row r="37885">
          <cell r="C37885">
            <v>2005</v>
          </cell>
          <cell r="J37885">
            <v>205676</v>
          </cell>
          <cell r="R37885">
            <v>1.6</v>
          </cell>
          <cell r="AA37885" t="str">
            <v>Gasoline</v>
          </cell>
        </row>
        <row r="37886">
          <cell r="C37886">
            <v>2005</v>
          </cell>
          <cell r="J37886">
            <v>300818</v>
          </cell>
          <cell r="R37886">
            <v>2</v>
          </cell>
          <cell r="AA37886" t="str">
            <v>Gasoline</v>
          </cell>
        </row>
        <row r="37887">
          <cell r="C37887">
            <v>2005</v>
          </cell>
          <cell r="J37887">
            <v>320931</v>
          </cell>
          <cell r="R37887">
            <v>2</v>
          </cell>
          <cell r="AA37887" t="str">
            <v>Gasoline</v>
          </cell>
        </row>
        <row r="37888">
          <cell r="C37888">
            <v>2005</v>
          </cell>
          <cell r="J37888">
            <v>280703</v>
          </cell>
          <cell r="R37888">
            <v>2</v>
          </cell>
          <cell r="AA37888" t="str">
            <v>Gasoline</v>
          </cell>
        </row>
        <row r="37889">
          <cell r="C37889">
            <v>2005</v>
          </cell>
          <cell r="J37889">
            <v>300813</v>
          </cell>
          <cell r="R37889">
            <v>2</v>
          </cell>
          <cell r="AA37889" t="str">
            <v>Gasoline</v>
          </cell>
        </row>
        <row r="37890">
          <cell r="C37890">
            <v>2005</v>
          </cell>
          <cell r="J37890">
            <v>481824</v>
          </cell>
          <cell r="R37890">
            <v>2</v>
          </cell>
          <cell r="AA37890" t="str">
            <v>Gasoline</v>
          </cell>
        </row>
        <row r="37891">
          <cell r="C37891">
            <v>2005</v>
          </cell>
          <cell r="J37891">
            <v>322538</v>
          </cell>
          <cell r="R37891">
            <v>1.8</v>
          </cell>
          <cell r="AA37891" t="str">
            <v>Gasoline</v>
          </cell>
        </row>
        <row r="37892">
          <cell r="C37892">
            <v>2005</v>
          </cell>
          <cell r="J37892">
            <v>382717</v>
          </cell>
          <cell r="R37892">
            <v>2</v>
          </cell>
          <cell r="AA37892" t="str">
            <v>Gasoline</v>
          </cell>
        </row>
        <row r="37893">
          <cell r="C37893">
            <v>2005</v>
          </cell>
          <cell r="J37893">
            <v>369675</v>
          </cell>
          <cell r="R37893">
            <v>1.9</v>
          </cell>
          <cell r="AA37893" t="str">
            <v>Diesel</v>
          </cell>
        </row>
        <row r="37894">
          <cell r="C37894">
            <v>2005</v>
          </cell>
          <cell r="J37894">
            <v>383416</v>
          </cell>
          <cell r="R37894">
            <v>1.9</v>
          </cell>
          <cell r="AA37894" t="str">
            <v>Diesel</v>
          </cell>
        </row>
        <row r="37895">
          <cell r="C37895">
            <v>2005</v>
          </cell>
          <cell r="J37895">
            <v>423204</v>
          </cell>
          <cell r="R37895">
            <v>3</v>
          </cell>
          <cell r="AA37895" t="str">
            <v>Gasoline</v>
          </cell>
        </row>
        <row r="37896">
          <cell r="C37896">
            <v>2005</v>
          </cell>
          <cell r="J37896">
            <v>1415945</v>
          </cell>
          <cell r="R37896">
            <v>3</v>
          </cell>
          <cell r="AA37896" t="str">
            <v>Gasoline</v>
          </cell>
        </row>
        <row r="37897">
          <cell r="C37897">
            <v>2005</v>
          </cell>
          <cell r="J37897">
            <v>1233634</v>
          </cell>
          <cell r="R37897">
            <v>3</v>
          </cell>
          <cell r="AA37897" t="str">
            <v>Gasoline</v>
          </cell>
        </row>
        <row r="37898">
          <cell r="C37898">
            <v>2005</v>
          </cell>
          <cell r="J37898">
            <v>193241</v>
          </cell>
          <cell r="R37898">
            <v>1.6</v>
          </cell>
          <cell r="AA37898" t="str">
            <v>Gasoline</v>
          </cell>
        </row>
        <row r="37899">
          <cell r="C37899">
            <v>2005</v>
          </cell>
          <cell r="J37899">
            <v>325305</v>
          </cell>
          <cell r="R37899">
            <v>2</v>
          </cell>
          <cell r="AA37899" t="str">
            <v>Diesel</v>
          </cell>
        </row>
        <row r="37900">
          <cell r="C37900">
            <v>2005</v>
          </cell>
          <cell r="J37900">
            <v>356417</v>
          </cell>
          <cell r="R37900">
            <v>2</v>
          </cell>
          <cell r="AA37900" t="str">
            <v>Gasoline</v>
          </cell>
        </row>
        <row r="37901">
          <cell r="C37901">
            <v>2005</v>
          </cell>
          <cell r="J37901">
            <v>386710</v>
          </cell>
          <cell r="R37901">
            <v>2</v>
          </cell>
          <cell r="AA37901" t="str">
            <v>Gasoline</v>
          </cell>
        </row>
        <row r="37902">
          <cell r="C37902">
            <v>2005</v>
          </cell>
          <cell r="J37902">
            <v>408809</v>
          </cell>
          <cell r="R37902">
            <v>2.2000000000000002</v>
          </cell>
          <cell r="AA37902" t="str">
            <v>Gasoline</v>
          </cell>
        </row>
        <row r="37903">
          <cell r="C37903">
            <v>2005</v>
          </cell>
          <cell r="J37903">
            <v>403063</v>
          </cell>
          <cell r="R37903">
            <v>2.2000000000000002</v>
          </cell>
          <cell r="AA37903" t="str">
            <v>Gasoline</v>
          </cell>
        </row>
        <row r="37904">
          <cell r="C37904">
            <v>2005</v>
          </cell>
          <cell r="J37904">
            <v>398027</v>
          </cell>
          <cell r="R37904">
            <v>2</v>
          </cell>
          <cell r="AA37904" t="str">
            <v>Diesel</v>
          </cell>
        </row>
        <row r="37905">
          <cell r="C37905">
            <v>2005</v>
          </cell>
          <cell r="J37905">
            <v>375166</v>
          </cell>
          <cell r="R37905">
            <v>2</v>
          </cell>
          <cell r="AA37905" t="str">
            <v>Diesel</v>
          </cell>
        </row>
        <row r="37906">
          <cell r="C37906">
            <v>2005</v>
          </cell>
          <cell r="J37906">
            <v>428239</v>
          </cell>
          <cell r="R37906">
            <v>2</v>
          </cell>
          <cell r="AA37906" t="str">
            <v>Diesel</v>
          </cell>
        </row>
        <row r="37907">
          <cell r="C37907">
            <v>2005</v>
          </cell>
          <cell r="J37907">
            <v>361606</v>
          </cell>
          <cell r="R37907">
            <v>1.6</v>
          </cell>
          <cell r="AA37907" t="str">
            <v>Diesel</v>
          </cell>
        </row>
        <row r="37908">
          <cell r="C37908">
            <v>2005</v>
          </cell>
          <cell r="J37908">
            <v>329440</v>
          </cell>
          <cell r="R37908">
            <v>1.6</v>
          </cell>
          <cell r="AA37908" t="str">
            <v>Diesel</v>
          </cell>
        </row>
        <row r="37909">
          <cell r="C37909">
            <v>2005</v>
          </cell>
          <cell r="J37909">
            <v>344420</v>
          </cell>
          <cell r="R37909">
            <v>1.6</v>
          </cell>
          <cell r="AA37909" t="str">
            <v>Diesel</v>
          </cell>
        </row>
        <row r="37910">
          <cell r="C37910">
            <v>2005</v>
          </cell>
          <cell r="J37910">
            <v>267476</v>
          </cell>
          <cell r="R37910">
            <v>2</v>
          </cell>
          <cell r="AA37910" t="str">
            <v>Gasoline</v>
          </cell>
        </row>
        <row r="37911">
          <cell r="C37911">
            <v>2005</v>
          </cell>
          <cell r="J37911">
            <v>394348</v>
          </cell>
          <cell r="R37911">
            <v>2.7</v>
          </cell>
          <cell r="AA37911" t="str">
            <v>Gasoline</v>
          </cell>
        </row>
        <row r="37912">
          <cell r="C37912">
            <v>2005</v>
          </cell>
          <cell r="J37912">
            <v>324458</v>
          </cell>
          <cell r="R37912">
            <v>2</v>
          </cell>
          <cell r="AA37912" t="str">
            <v>Diesel</v>
          </cell>
        </row>
        <row r="37913">
          <cell r="C37913">
            <v>2005</v>
          </cell>
          <cell r="J37913">
            <v>389360</v>
          </cell>
          <cell r="R37913">
            <v>2</v>
          </cell>
          <cell r="AA37913" t="str">
            <v>Diesel</v>
          </cell>
        </row>
        <row r="37914">
          <cell r="C37914">
            <v>2005</v>
          </cell>
          <cell r="J37914">
            <v>215612</v>
          </cell>
          <cell r="R37914">
            <v>1.4</v>
          </cell>
          <cell r="AA37914" t="str">
            <v>Gasoline</v>
          </cell>
        </row>
        <row r="37915">
          <cell r="C37915">
            <v>2005</v>
          </cell>
          <cell r="J37915">
            <v>219607</v>
          </cell>
          <cell r="R37915">
            <v>1.4</v>
          </cell>
          <cell r="AA37915" t="str">
            <v>Gasoline</v>
          </cell>
        </row>
        <row r="37916">
          <cell r="C37916">
            <v>2005</v>
          </cell>
          <cell r="J37916">
            <v>231786</v>
          </cell>
          <cell r="R37916">
            <v>1.6</v>
          </cell>
          <cell r="AA37916" t="str">
            <v>Gasoline</v>
          </cell>
        </row>
        <row r="37917">
          <cell r="C37917">
            <v>2005</v>
          </cell>
          <cell r="J37917">
            <v>240771</v>
          </cell>
          <cell r="R37917">
            <v>1.6</v>
          </cell>
          <cell r="AA37917" t="str">
            <v>Gasoline</v>
          </cell>
        </row>
        <row r="37918">
          <cell r="C37918">
            <v>2005</v>
          </cell>
          <cell r="J37918">
            <v>236782</v>
          </cell>
          <cell r="R37918">
            <v>1.6</v>
          </cell>
          <cell r="AA37918" t="str">
            <v>Gasoline</v>
          </cell>
        </row>
        <row r="37919">
          <cell r="C37919">
            <v>2005</v>
          </cell>
          <cell r="J37919">
            <v>245765</v>
          </cell>
          <cell r="R37919">
            <v>1.6</v>
          </cell>
          <cell r="AA37919" t="str">
            <v>Gasoline</v>
          </cell>
        </row>
        <row r="37920">
          <cell r="C37920">
            <v>2005</v>
          </cell>
          <cell r="J37920">
            <v>275526</v>
          </cell>
          <cell r="R37920">
            <v>2</v>
          </cell>
          <cell r="AA37920" t="str">
            <v>Gasoline</v>
          </cell>
        </row>
        <row r="37921">
          <cell r="C37921">
            <v>2005</v>
          </cell>
          <cell r="J37921">
            <v>260546</v>
          </cell>
          <cell r="R37921">
            <v>2</v>
          </cell>
          <cell r="AA37921" t="str">
            <v>Gasoline</v>
          </cell>
        </row>
        <row r="37922">
          <cell r="C37922">
            <v>2005</v>
          </cell>
          <cell r="J37922">
            <v>280516</v>
          </cell>
          <cell r="R37922">
            <v>2</v>
          </cell>
          <cell r="AA37922" t="str">
            <v>Gasoline</v>
          </cell>
        </row>
        <row r="37923">
          <cell r="C37923">
            <v>2005</v>
          </cell>
          <cell r="J37923">
            <v>324947</v>
          </cell>
          <cell r="R37923">
            <v>2</v>
          </cell>
          <cell r="AA37923" t="str">
            <v>Gasoline</v>
          </cell>
        </row>
        <row r="37924">
          <cell r="C37924">
            <v>2005</v>
          </cell>
          <cell r="J37924">
            <v>342424</v>
          </cell>
          <cell r="R37924">
            <v>2</v>
          </cell>
          <cell r="AA37924" t="str">
            <v>Gasoline</v>
          </cell>
        </row>
        <row r="37925">
          <cell r="C37925">
            <v>2005</v>
          </cell>
          <cell r="J37925">
            <v>250559</v>
          </cell>
          <cell r="R37925">
            <v>1.6</v>
          </cell>
          <cell r="AA37925" t="str">
            <v>Diesel</v>
          </cell>
        </row>
        <row r="37926">
          <cell r="C37926">
            <v>2005</v>
          </cell>
          <cell r="J37926">
            <v>270530</v>
          </cell>
          <cell r="R37926">
            <v>1.6</v>
          </cell>
          <cell r="AA37926" t="str">
            <v>Diesel</v>
          </cell>
        </row>
        <row r="37927">
          <cell r="C37927">
            <v>2005</v>
          </cell>
          <cell r="J37927">
            <v>281514</v>
          </cell>
          <cell r="R37927">
            <v>1.6</v>
          </cell>
          <cell r="AA37927" t="str">
            <v>Diesel</v>
          </cell>
        </row>
        <row r="37928">
          <cell r="C37928">
            <v>2005</v>
          </cell>
          <cell r="J37928">
            <v>321452</v>
          </cell>
          <cell r="R37928">
            <v>2</v>
          </cell>
          <cell r="AA37928" t="str">
            <v>Diesel</v>
          </cell>
        </row>
        <row r="37929">
          <cell r="C37929">
            <v>2005</v>
          </cell>
          <cell r="J37929">
            <v>252566</v>
          </cell>
          <cell r="R37929">
            <v>1.6</v>
          </cell>
          <cell r="AA37929" t="str">
            <v>Diesel</v>
          </cell>
        </row>
        <row r="37930">
          <cell r="C37930">
            <v>2005</v>
          </cell>
          <cell r="J37930">
            <v>209628</v>
          </cell>
          <cell r="R37930">
            <v>1.6</v>
          </cell>
          <cell r="AA37930" t="str">
            <v>Diesel</v>
          </cell>
        </row>
        <row r="37931">
          <cell r="C37931">
            <v>2005</v>
          </cell>
          <cell r="J37931">
            <v>99806</v>
          </cell>
          <cell r="R37931">
            <v>0.8</v>
          </cell>
          <cell r="AA37931" t="str">
            <v>Gasoline</v>
          </cell>
        </row>
        <row r="37932">
          <cell r="C37932">
            <v>2005</v>
          </cell>
          <cell r="J37932">
            <v>157703</v>
          </cell>
          <cell r="R37932">
            <v>1.4</v>
          </cell>
          <cell r="AA37932" t="str">
            <v>Gasoline</v>
          </cell>
        </row>
        <row r="37933">
          <cell r="C37933">
            <v>2005</v>
          </cell>
          <cell r="J37933">
            <v>167689</v>
          </cell>
          <cell r="R37933">
            <v>1.4</v>
          </cell>
          <cell r="AA37933" t="str">
            <v>Gasoline</v>
          </cell>
        </row>
        <row r="37934">
          <cell r="C37934">
            <v>2005</v>
          </cell>
          <cell r="J37934">
            <v>174679</v>
          </cell>
          <cell r="R37934">
            <v>1.6</v>
          </cell>
          <cell r="AA37934" t="str">
            <v>Gasoline</v>
          </cell>
        </row>
        <row r="37935">
          <cell r="C37935">
            <v>2005</v>
          </cell>
          <cell r="J37935">
            <v>199199</v>
          </cell>
          <cell r="R37935">
            <v>1.6</v>
          </cell>
          <cell r="AA37935" t="str">
            <v>Gasoline</v>
          </cell>
        </row>
        <row r="37936">
          <cell r="C37936">
            <v>2005</v>
          </cell>
          <cell r="J37936">
            <v>196645</v>
          </cell>
          <cell r="R37936">
            <v>1.8</v>
          </cell>
          <cell r="AA37936" t="str">
            <v>Gasoline</v>
          </cell>
        </row>
        <row r="37937">
          <cell r="C37937">
            <v>2005</v>
          </cell>
          <cell r="J37937">
            <v>196645</v>
          </cell>
          <cell r="R37937">
            <v>1.6</v>
          </cell>
          <cell r="AA37937" t="str">
            <v>Gasoline</v>
          </cell>
        </row>
        <row r="37938">
          <cell r="C37938">
            <v>2005</v>
          </cell>
          <cell r="J37938">
            <v>204631</v>
          </cell>
          <cell r="R37938">
            <v>1.6</v>
          </cell>
          <cell r="AA37938" t="str">
            <v>Gasoline</v>
          </cell>
        </row>
        <row r="37939">
          <cell r="C37939">
            <v>2005</v>
          </cell>
          <cell r="J37939">
            <v>179670</v>
          </cell>
          <cell r="R37939">
            <v>1.6</v>
          </cell>
          <cell r="AA37939" t="str">
            <v>Gasoline</v>
          </cell>
        </row>
        <row r="37940">
          <cell r="C37940">
            <v>2005</v>
          </cell>
          <cell r="J37940">
            <v>201640</v>
          </cell>
          <cell r="R37940">
            <v>1.8</v>
          </cell>
          <cell r="AA37940" t="str">
            <v>Gasoline</v>
          </cell>
        </row>
        <row r="37941">
          <cell r="C37941">
            <v>2005</v>
          </cell>
          <cell r="J37941">
            <v>226115</v>
          </cell>
          <cell r="R37941">
            <v>1.8</v>
          </cell>
          <cell r="AA37941" t="str">
            <v>Gasoline</v>
          </cell>
        </row>
        <row r="37942">
          <cell r="C37942">
            <v>2005</v>
          </cell>
          <cell r="J37942">
            <v>184663</v>
          </cell>
          <cell r="R37942">
            <v>1.6</v>
          </cell>
          <cell r="AA37942" t="str">
            <v>Gasoline</v>
          </cell>
        </row>
        <row r="37943">
          <cell r="C37943">
            <v>2005</v>
          </cell>
          <cell r="J37943">
            <v>194649</v>
          </cell>
          <cell r="R37943">
            <v>1.6</v>
          </cell>
          <cell r="AA37943" t="str">
            <v>Gasoline</v>
          </cell>
        </row>
        <row r="37944">
          <cell r="C37944">
            <v>2005</v>
          </cell>
          <cell r="J37944">
            <v>241574</v>
          </cell>
          <cell r="R37944">
            <v>1.8</v>
          </cell>
          <cell r="AA37944" t="str">
            <v>Gasoline</v>
          </cell>
        </row>
        <row r="37945">
          <cell r="C37945">
            <v>2005</v>
          </cell>
          <cell r="J37945">
            <v>121765</v>
          </cell>
          <cell r="R37945">
            <v>1.2</v>
          </cell>
          <cell r="AA37945" t="str">
            <v>Gasoline</v>
          </cell>
        </row>
        <row r="37946">
          <cell r="C37946">
            <v>2005</v>
          </cell>
          <cell r="J37946">
            <v>135736</v>
          </cell>
          <cell r="R37946">
            <v>1.4</v>
          </cell>
          <cell r="AA37946" t="str">
            <v>Gasoline</v>
          </cell>
        </row>
        <row r="37947">
          <cell r="C37947">
            <v>2005</v>
          </cell>
          <cell r="J37947">
            <v>145720</v>
          </cell>
          <cell r="R37947">
            <v>1.4</v>
          </cell>
          <cell r="AA37947" t="str">
            <v>Gasoline</v>
          </cell>
        </row>
        <row r="37948">
          <cell r="C37948">
            <v>2005</v>
          </cell>
          <cell r="J37948">
            <v>175674</v>
          </cell>
          <cell r="R37948">
            <v>1.4</v>
          </cell>
          <cell r="AA37948" t="str">
            <v>Gasoline</v>
          </cell>
        </row>
        <row r="37949">
          <cell r="C37949">
            <v>2005</v>
          </cell>
          <cell r="J37949">
            <v>330451</v>
          </cell>
          <cell r="R37949">
            <v>1.5</v>
          </cell>
          <cell r="AA37949" t="str">
            <v>Gasoline</v>
          </cell>
        </row>
        <row r="37950">
          <cell r="C37950">
            <v>2005</v>
          </cell>
          <cell r="J37950">
            <v>363397</v>
          </cell>
          <cell r="R37950">
            <v>1.7</v>
          </cell>
          <cell r="AA37950" t="str">
            <v>Gasoline</v>
          </cell>
        </row>
        <row r="37951">
          <cell r="C37951">
            <v>2005</v>
          </cell>
          <cell r="J37951">
            <v>393356</v>
          </cell>
          <cell r="R37951">
            <v>2</v>
          </cell>
          <cell r="AA37951" t="str">
            <v>Gasoline</v>
          </cell>
        </row>
        <row r="37952">
          <cell r="C37952">
            <v>2005</v>
          </cell>
          <cell r="J37952">
            <v>360405</v>
          </cell>
          <cell r="R37952">
            <v>2</v>
          </cell>
          <cell r="AA37952" t="str">
            <v>Diesel</v>
          </cell>
        </row>
        <row r="37953">
          <cell r="C37953">
            <v>2005</v>
          </cell>
          <cell r="J37953">
            <v>393354</v>
          </cell>
          <cell r="R37953">
            <v>2</v>
          </cell>
          <cell r="AA37953" t="str">
            <v>Diesel</v>
          </cell>
        </row>
        <row r="37954">
          <cell r="C37954">
            <v>2005</v>
          </cell>
          <cell r="J37954">
            <v>475234</v>
          </cell>
          <cell r="R37954">
            <v>2</v>
          </cell>
          <cell r="AA37954" t="str">
            <v>Diesel</v>
          </cell>
        </row>
        <row r="37955">
          <cell r="C37955">
            <v>2005</v>
          </cell>
          <cell r="J37955">
            <v>674516</v>
          </cell>
          <cell r="R37955">
            <v>3.2</v>
          </cell>
          <cell r="AA37955" t="str">
            <v>Gasoline</v>
          </cell>
        </row>
        <row r="37956">
          <cell r="C37956">
            <v>2005</v>
          </cell>
          <cell r="J37956">
            <v>530455</v>
          </cell>
          <cell r="R37956">
            <v>2</v>
          </cell>
          <cell r="AA37956" t="str">
            <v>Diesel</v>
          </cell>
        </row>
        <row r="37957">
          <cell r="C37957">
            <v>2005</v>
          </cell>
          <cell r="J37957">
            <v>700949</v>
          </cell>
          <cell r="R37957">
            <v>3.2</v>
          </cell>
          <cell r="AA37957" t="str">
            <v>Gasoline</v>
          </cell>
        </row>
        <row r="37958">
          <cell r="C37958">
            <v>2005</v>
          </cell>
          <cell r="J37958">
            <v>476446</v>
          </cell>
          <cell r="R37958">
            <v>2</v>
          </cell>
          <cell r="AA37958" t="str">
            <v>Gasoline</v>
          </cell>
        </row>
        <row r="37959">
          <cell r="C37959">
            <v>2005</v>
          </cell>
          <cell r="J37959">
            <v>506319</v>
          </cell>
          <cell r="R37959">
            <v>1.8</v>
          </cell>
          <cell r="AA37959" t="str">
            <v>Gasoline</v>
          </cell>
        </row>
        <row r="37960">
          <cell r="C37960">
            <v>2005</v>
          </cell>
          <cell r="J37960">
            <v>563150</v>
          </cell>
          <cell r="R37960">
            <v>2</v>
          </cell>
          <cell r="AA37960" t="str">
            <v>Diesel</v>
          </cell>
        </row>
        <row r="37961">
          <cell r="C37961">
            <v>2005</v>
          </cell>
          <cell r="J37961">
            <v>452818</v>
          </cell>
          <cell r="R37961">
            <v>1.9</v>
          </cell>
          <cell r="AA37961" t="str">
            <v>Diesel</v>
          </cell>
        </row>
        <row r="37962">
          <cell r="C37962">
            <v>2005</v>
          </cell>
          <cell r="J37962">
            <v>402293</v>
          </cell>
          <cell r="R37962">
            <v>1.9</v>
          </cell>
          <cell r="AA37962" t="str">
            <v>Diesel</v>
          </cell>
        </row>
        <row r="37963">
          <cell r="C37963">
            <v>2005</v>
          </cell>
          <cell r="J37963">
            <v>430770</v>
          </cell>
          <cell r="R37963">
            <v>1.9</v>
          </cell>
          <cell r="AA37963" t="str">
            <v>Diesel</v>
          </cell>
        </row>
        <row r="37964">
          <cell r="C37964">
            <v>2005</v>
          </cell>
          <cell r="J37964">
            <v>837006</v>
          </cell>
          <cell r="R37964">
            <v>3</v>
          </cell>
          <cell r="AA37964" t="str">
            <v>Diesel</v>
          </cell>
        </row>
        <row r="37965">
          <cell r="C37965">
            <v>2005</v>
          </cell>
          <cell r="J37965">
            <v>957675</v>
          </cell>
          <cell r="R37965">
            <v>3</v>
          </cell>
          <cell r="AA37965" t="str">
            <v>Diesel</v>
          </cell>
        </row>
        <row r="37966">
          <cell r="C37966">
            <v>2005</v>
          </cell>
          <cell r="J37966">
            <v>873223</v>
          </cell>
          <cell r="R37966">
            <v>3</v>
          </cell>
          <cell r="AA37966" t="str">
            <v>Diesel</v>
          </cell>
        </row>
        <row r="37967">
          <cell r="C37967">
            <v>2005</v>
          </cell>
          <cell r="J37967">
            <v>905584</v>
          </cell>
          <cell r="R37967">
            <v>4</v>
          </cell>
          <cell r="AA37967" t="str">
            <v>Gasoline</v>
          </cell>
        </row>
        <row r="37968">
          <cell r="C37968">
            <v>2005</v>
          </cell>
          <cell r="J37968">
            <v>990000</v>
          </cell>
          <cell r="R37968">
            <v>4</v>
          </cell>
          <cell r="AA37968" t="str">
            <v>Gasoline</v>
          </cell>
        </row>
        <row r="37969">
          <cell r="C37969">
            <v>2005</v>
          </cell>
          <cell r="J37969">
            <v>482326</v>
          </cell>
          <cell r="R37969">
            <v>2</v>
          </cell>
          <cell r="AA37969" t="str">
            <v>Diesel</v>
          </cell>
        </row>
        <row r="37970">
          <cell r="C37970">
            <v>2005</v>
          </cell>
          <cell r="J37970">
            <v>395457</v>
          </cell>
          <cell r="R37970">
            <v>2</v>
          </cell>
          <cell r="AA37970" t="str">
            <v>Gasoline</v>
          </cell>
        </row>
        <row r="37971">
          <cell r="C37971">
            <v>2005</v>
          </cell>
          <cell r="J37971">
            <v>443587</v>
          </cell>
          <cell r="R37971">
            <v>2</v>
          </cell>
          <cell r="AA37971" t="str">
            <v>Gasoline</v>
          </cell>
        </row>
        <row r="37972">
          <cell r="C37972">
            <v>2005</v>
          </cell>
          <cell r="J37972">
            <v>480332</v>
          </cell>
          <cell r="R37972">
            <v>2</v>
          </cell>
          <cell r="AA37972" t="str">
            <v>Gasoline</v>
          </cell>
        </row>
        <row r="37973">
          <cell r="C37973">
            <v>2005</v>
          </cell>
          <cell r="J37973">
            <v>580232</v>
          </cell>
          <cell r="R37973">
            <v>2</v>
          </cell>
          <cell r="AA37973" t="str">
            <v>Gasoline</v>
          </cell>
        </row>
        <row r="37974">
          <cell r="C37974">
            <v>2005</v>
          </cell>
          <cell r="J37974">
            <v>527409</v>
          </cell>
          <cell r="R37974">
            <v>2</v>
          </cell>
          <cell r="AA37974" t="str">
            <v>Gasoline</v>
          </cell>
        </row>
        <row r="37975">
          <cell r="C37975">
            <v>2005</v>
          </cell>
          <cell r="J37975">
            <v>534850</v>
          </cell>
          <cell r="R37975">
            <v>2</v>
          </cell>
          <cell r="AA37975" t="str">
            <v>Gasoline</v>
          </cell>
        </row>
        <row r="37976">
          <cell r="C37976">
            <v>2005</v>
          </cell>
          <cell r="J37976">
            <v>516135</v>
          </cell>
          <cell r="R37976">
            <v>2</v>
          </cell>
          <cell r="AA37976" t="str">
            <v>Diesel</v>
          </cell>
        </row>
        <row r="37977">
          <cell r="C37977">
            <v>2005</v>
          </cell>
          <cell r="J37977">
            <v>429269</v>
          </cell>
          <cell r="R37977">
            <v>2</v>
          </cell>
          <cell r="AA37977" t="str">
            <v>Gasoline</v>
          </cell>
        </row>
        <row r="37978">
          <cell r="C37978">
            <v>2005</v>
          </cell>
          <cell r="J37978">
            <v>506319</v>
          </cell>
          <cell r="R37978">
            <v>1.8</v>
          </cell>
          <cell r="AA37978" t="str">
            <v>Gasoline</v>
          </cell>
        </row>
        <row r="37979">
          <cell r="C37979">
            <v>2005</v>
          </cell>
          <cell r="J37979">
            <v>514144</v>
          </cell>
          <cell r="R37979">
            <v>2</v>
          </cell>
          <cell r="AA37979" t="str">
            <v>Gasoline</v>
          </cell>
        </row>
        <row r="37980">
          <cell r="C37980">
            <v>2005</v>
          </cell>
          <cell r="J37980">
            <v>561135</v>
          </cell>
          <cell r="R37980">
            <v>2</v>
          </cell>
          <cell r="AA37980" t="str">
            <v>Gasoline</v>
          </cell>
        </row>
        <row r="37981">
          <cell r="C37981">
            <v>2005</v>
          </cell>
          <cell r="J37981">
            <v>394819</v>
          </cell>
          <cell r="R37981">
            <v>1.6</v>
          </cell>
          <cell r="AA37981" t="str">
            <v>Gasoline</v>
          </cell>
        </row>
        <row r="37982">
          <cell r="C37982">
            <v>2005</v>
          </cell>
          <cell r="J37982">
            <v>561135</v>
          </cell>
          <cell r="R37982">
            <v>2</v>
          </cell>
          <cell r="AA37982" t="str">
            <v>Gasoline</v>
          </cell>
        </row>
        <row r="37983">
          <cell r="C37983">
            <v>2005</v>
          </cell>
          <cell r="J37983">
            <v>607576</v>
          </cell>
          <cell r="R37983">
            <v>2</v>
          </cell>
          <cell r="AA37983" t="str">
            <v>Gasoline</v>
          </cell>
        </row>
        <row r="37984">
          <cell r="C37984">
            <v>2005</v>
          </cell>
          <cell r="J37984">
            <v>478976</v>
          </cell>
          <cell r="R37984">
            <v>1.8</v>
          </cell>
          <cell r="AA37984" t="str">
            <v>Gasoline</v>
          </cell>
        </row>
        <row r="37985">
          <cell r="C37985">
            <v>2005</v>
          </cell>
          <cell r="J37985">
            <v>425414</v>
          </cell>
          <cell r="R37985">
            <v>1.8</v>
          </cell>
          <cell r="AA37985" t="str">
            <v>Gasoline</v>
          </cell>
        </row>
        <row r="37986">
          <cell r="C37986">
            <v>2005</v>
          </cell>
          <cell r="J37986">
            <v>472596</v>
          </cell>
          <cell r="R37986">
            <v>1.8</v>
          </cell>
          <cell r="AA37986" t="str">
            <v>Gasoline</v>
          </cell>
        </row>
        <row r="37987">
          <cell r="C37987">
            <v>2005</v>
          </cell>
          <cell r="J37987">
            <v>361010</v>
          </cell>
          <cell r="R37987">
            <v>1.6</v>
          </cell>
          <cell r="AA37987" t="str">
            <v>Gasoline</v>
          </cell>
        </row>
        <row r="37988">
          <cell r="C37988">
            <v>2005</v>
          </cell>
          <cell r="J37988">
            <v>502294</v>
          </cell>
          <cell r="R37988">
            <v>2.5</v>
          </cell>
          <cell r="AA37988" t="str">
            <v>Diesel</v>
          </cell>
        </row>
        <row r="37989">
          <cell r="C37989">
            <v>2005</v>
          </cell>
          <cell r="J37989">
            <v>548339</v>
          </cell>
          <cell r="R37989">
            <v>2.5</v>
          </cell>
          <cell r="AA37989" t="str">
            <v>Diesel</v>
          </cell>
        </row>
        <row r="37990">
          <cell r="C37990">
            <v>2005</v>
          </cell>
          <cell r="J37990">
            <v>571065</v>
          </cell>
          <cell r="R37990">
            <v>3</v>
          </cell>
          <cell r="AA37990" t="str">
            <v>Diesel</v>
          </cell>
        </row>
        <row r="37991">
          <cell r="C37991">
            <v>2005</v>
          </cell>
          <cell r="J37991">
            <v>615614</v>
          </cell>
          <cell r="R37991">
            <v>3</v>
          </cell>
          <cell r="AA37991" t="str">
            <v>Diesel</v>
          </cell>
        </row>
        <row r="37992">
          <cell r="C37992">
            <v>2005</v>
          </cell>
          <cell r="J37992">
            <v>420421</v>
          </cell>
          <cell r="R37992">
            <v>1.9</v>
          </cell>
          <cell r="AA37992" t="str">
            <v>Diesel</v>
          </cell>
        </row>
        <row r="37993">
          <cell r="C37993">
            <v>2005</v>
          </cell>
          <cell r="J37993">
            <v>534630</v>
          </cell>
          <cell r="R37993">
            <v>2.5</v>
          </cell>
          <cell r="AA37993" t="str">
            <v>Diesel</v>
          </cell>
        </row>
        <row r="37994">
          <cell r="C37994">
            <v>2005</v>
          </cell>
          <cell r="J37994">
            <v>580675</v>
          </cell>
          <cell r="R37994">
            <v>2.5</v>
          </cell>
          <cell r="AA37994" t="str">
            <v>Diesel</v>
          </cell>
        </row>
        <row r="37995">
          <cell r="C37995">
            <v>2005</v>
          </cell>
          <cell r="J37995">
            <v>597298</v>
          </cell>
          <cell r="R37995">
            <v>3</v>
          </cell>
          <cell r="AA37995" t="str">
            <v>Diesel</v>
          </cell>
        </row>
        <row r="37996">
          <cell r="C37996">
            <v>2005</v>
          </cell>
          <cell r="J37996">
            <v>641850</v>
          </cell>
          <cell r="R37996">
            <v>3</v>
          </cell>
          <cell r="AA37996" t="str">
            <v>Diesel</v>
          </cell>
        </row>
        <row r="37997">
          <cell r="C37997">
            <v>2005</v>
          </cell>
          <cell r="J37997">
            <v>305116</v>
          </cell>
          <cell r="R37997">
            <v>1.8</v>
          </cell>
          <cell r="AA37997" t="str">
            <v>Gasoline</v>
          </cell>
        </row>
        <row r="37998">
          <cell r="C37998">
            <v>2005</v>
          </cell>
          <cell r="J37998">
            <v>345185</v>
          </cell>
          <cell r="R37998">
            <v>1.8</v>
          </cell>
          <cell r="AA37998" t="str">
            <v>Gasoline</v>
          </cell>
        </row>
        <row r="37999">
          <cell r="C37999">
            <v>2005</v>
          </cell>
          <cell r="J37999">
            <v>360210</v>
          </cell>
          <cell r="R37999">
            <v>1.8</v>
          </cell>
          <cell r="AA37999" t="str">
            <v>Gasoline</v>
          </cell>
        </row>
        <row r="38000">
          <cell r="C38000">
            <v>2005</v>
          </cell>
          <cell r="J38000">
            <v>447931</v>
          </cell>
          <cell r="R38000">
            <v>2</v>
          </cell>
          <cell r="AA38000" t="str">
            <v>Gasoline</v>
          </cell>
        </row>
        <row r="38001">
          <cell r="C38001">
            <v>2005</v>
          </cell>
          <cell r="J38001">
            <v>462958</v>
          </cell>
          <cell r="R38001">
            <v>2</v>
          </cell>
          <cell r="AA38001" t="str">
            <v>Gasoline</v>
          </cell>
        </row>
        <row r="38002">
          <cell r="C38002">
            <v>2005</v>
          </cell>
          <cell r="J38002">
            <v>297803</v>
          </cell>
          <cell r="R38002">
            <v>1.7</v>
          </cell>
          <cell r="AA38002" t="str">
            <v>Diesel</v>
          </cell>
        </row>
        <row r="38003">
          <cell r="C38003">
            <v>2005</v>
          </cell>
          <cell r="J38003">
            <v>332663</v>
          </cell>
          <cell r="R38003">
            <v>1.7</v>
          </cell>
          <cell r="AA38003" t="str">
            <v>Diesel</v>
          </cell>
        </row>
        <row r="38004">
          <cell r="C38004">
            <v>2005</v>
          </cell>
          <cell r="J38004">
            <v>350693</v>
          </cell>
          <cell r="R38004">
            <v>1.7</v>
          </cell>
          <cell r="AA38004" t="str">
            <v>Diesel</v>
          </cell>
        </row>
        <row r="38005">
          <cell r="C38005">
            <v>2005</v>
          </cell>
          <cell r="J38005">
            <v>317835</v>
          </cell>
          <cell r="R38005">
            <v>1.6</v>
          </cell>
          <cell r="AA38005" t="str">
            <v>Gasoline</v>
          </cell>
        </row>
        <row r="38006">
          <cell r="C38006">
            <v>2005</v>
          </cell>
          <cell r="J38006">
            <v>331662</v>
          </cell>
          <cell r="R38006">
            <v>1.6</v>
          </cell>
          <cell r="AA38006" t="str">
            <v>Gasoline</v>
          </cell>
        </row>
        <row r="38007">
          <cell r="C38007">
            <v>2005</v>
          </cell>
          <cell r="J38007">
            <v>315333</v>
          </cell>
          <cell r="R38007">
            <v>1.8</v>
          </cell>
          <cell r="AA38007" t="str">
            <v>Gasoline</v>
          </cell>
        </row>
        <row r="38008">
          <cell r="C38008">
            <v>2005</v>
          </cell>
          <cell r="J38008">
            <v>330358</v>
          </cell>
          <cell r="R38008">
            <v>1.8</v>
          </cell>
          <cell r="AA38008" t="str">
            <v>Gasoline</v>
          </cell>
        </row>
        <row r="38009">
          <cell r="C38009">
            <v>2005</v>
          </cell>
          <cell r="J38009">
            <v>370430</v>
          </cell>
          <cell r="R38009">
            <v>1.8</v>
          </cell>
          <cell r="AA38009" t="str">
            <v>Gasoline</v>
          </cell>
        </row>
        <row r="38010">
          <cell r="C38010">
            <v>2005</v>
          </cell>
          <cell r="J38010">
            <v>355402</v>
          </cell>
          <cell r="R38010">
            <v>1.8</v>
          </cell>
          <cell r="AA38010" t="str">
            <v>Gasoline</v>
          </cell>
        </row>
        <row r="38011">
          <cell r="C38011">
            <v>2005</v>
          </cell>
          <cell r="J38011">
            <v>307821</v>
          </cell>
          <cell r="R38011">
            <v>1.7</v>
          </cell>
          <cell r="AA38011" t="str">
            <v>Diesel</v>
          </cell>
        </row>
        <row r="38012">
          <cell r="C38012">
            <v>2005</v>
          </cell>
          <cell r="J38012">
            <v>345685</v>
          </cell>
          <cell r="R38012">
            <v>1.7</v>
          </cell>
          <cell r="AA38012" t="str">
            <v>Diesel</v>
          </cell>
        </row>
        <row r="38013">
          <cell r="C38013">
            <v>2005</v>
          </cell>
          <cell r="J38013">
            <v>458151</v>
          </cell>
          <cell r="R38013">
            <v>2</v>
          </cell>
          <cell r="AA38013" t="str">
            <v>Gasoline</v>
          </cell>
        </row>
        <row r="38014">
          <cell r="C38014">
            <v>2005</v>
          </cell>
          <cell r="J38014">
            <v>473175</v>
          </cell>
          <cell r="R38014">
            <v>2</v>
          </cell>
          <cell r="AA38014" t="str">
            <v>Gasoline</v>
          </cell>
        </row>
        <row r="38015">
          <cell r="C38015">
            <v>2005</v>
          </cell>
          <cell r="J38015">
            <v>406809</v>
          </cell>
          <cell r="R38015">
            <v>1.6</v>
          </cell>
          <cell r="AA38015" t="str">
            <v>Gasoline</v>
          </cell>
        </row>
        <row r="38016">
          <cell r="C38016">
            <v>2005</v>
          </cell>
          <cell r="J38016">
            <v>191518</v>
          </cell>
          <cell r="R38016">
            <v>1.2</v>
          </cell>
          <cell r="AA38016" t="str">
            <v>Gasoline</v>
          </cell>
        </row>
        <row r="38017">
          <cell r="C38017">
            <v>2005</v>
          </cell>
          <cell r="J38017">
            <v>196553</v>
          </cell>
          <cell r="R38017">
            <v>1.2</v>
          </cell>
          <cell r="AA38017" t="str">
            <v>Gasoline</v>
          </cell>
        </row>
        <row r="38018">
          <cell r="C38018">
            <v>2005</v>
          </cell>
          <cell r="J38018">
            <v>204505</v>
          </cell>
          <cell r="R38018">
            <v>1.4</v>
          </cell>
          <cell r="AA38018" t="str">
            <v>Gasoline</v>
          </cell>
        </row>
        <row r="38019">
          <cell r="C38019">
            <v>2005</v>
          </cell>
          <cell r="J38019">
            <v>199575</v>
          </cell>
          <cell r="R38019">
            <v>1.4</v>
          </cell>
          <cell r="AA38019" t="str">
            <v>Gasoline</v>
          </cell>
        </row>
        <row r="38020">
          <cell r="C38020">
            <v>2005</v>
          </cell>
          <cell r="J38020">
            <v>216686</v>
          </cell>
          <cell r="R38020">
            <v>1.4</v>
          </cell>
          <cell r="AA38020" t="str">
            <v>Gasoline</v>
          </cell>
        </row>
        <row r="38021">
          <cell r="C38021">
            <v>2005</v>
          </cell>
          <cell r="J38021">
            <v>219617</v>
          </cell>
          <cell r="R38021">
            <v>1.6</v>
          </cell>
          <cell r="AA38021" t="str">
            <v>Gasoline</v>
          </cell>
        </row>
        <row r="38022">
          <cell r="C38022">
            <v>2005</v>
          </cell>
          <cell r="J38022">
            <v>247895</v>
          </cell>
          <cell r="R38022">
            <v>1.6</v>
          </cell>
          <cell r="AA38022" t="str">
            <v>Gasoline</v>
          </cell>
        </row>
        <row r="38023">
          <cell r="C38023">
            <v>2005</v>
          </cell>
          <cell r="J38023">
            <v>221721</v>
          </cell>
          <cell r="R38023">
            <v>1.5</v>
          </cell>
          <cell r="AA38023" t="str">
            <v>Diesel</v>
          </cell>
        </row>
        <row r="38024">
          <cell r="C38024">
            <v>2005</v>
          </cell>
          <cell r="J38024">
            <v>226753</v>
          </cell>
          <cell r="R38024">
            <v>1.5</v>
          </cell>
          <cell r="AA38024" t="str">
            <v>Diesel</v>
          </cell>
        </row>
        <row r="38025">
          <cell r="C38025">
            <v>2005</v>
          </cell>
          <cell r="J38025">
            <v>248785</v>
          </cell>
          <cell r="R38025">
            <v>1.5</v>
          </cell>
          <cell r="AA38025" t="str">
            <v>Diesel</v>
          </cell>
        </row>
        <row r="38026">
          <cell r="C38026">
            <v>2005</v>
          </cell>
          <cell r="J38026">
            <v>236707</v>
          </cell>
          <cell r="R38026">
            <v>1.5</v>
          </cell>
          <cell r="AA38026" t="str">
            <v>Diesel</v>
          </cell>
        </row>
        <row r="38027">
          <cell r="C38027">
            <v>2005</v>
          </cell>
          <cell r="J38027">
            <v>236919</v>
          </cell>
          <cell r="R38027">
            <v>1.5</v>
          </cell>
          <cell r="AA38027" t="str">
            <v>Diesel</v>
          </cell>
        </row>
        <row r="38028">
          <cell r="C38028">
            <v>2005</v>
          </cell>
          <cell r="J38028">
            <v>291997</v>
          </cell>
          <cell r="R38028">
            <v>1.9</v>
          </cell>
          <cell r="AA38028" t="str">
            <v>Diesel</v>
          </cell>
        </row>
        <row r="38029">
          <cell r="C38029">
            <v>2005</v>
          </cell>
          <cell r="J38029">
            <v>264997</v>
          </cell>
          <cell r="R38029">
            <v>1.6</v>
          </cell>
          <cell r="AA38029" t="str">
            <v>Gasoline</v>
          </cell>
        </row>
        <row r="38030">
          <cell r="C38030">
            <v>2005</v>
          </cell>
          <cell r="J38030">
            <v>522046</v>
          </cell>
          <cell r="R38030">
            <v>2</v>
          </cell>
          <cell r="AA38030" t="str">
            <v>Gasoline</v>
          </cell>
        </row>
        <row r="38031">
          <cell r="C38031">
            <v>2005</v>
          </cell>
          <cell r="J38031">
            <v>1427031</v>
          </cell>
          <cell r="R38031">
            <v>4.2</v>
          </cell>
          <cell r="AA38031" t="str">
            <v>Gasoline</v>
          </cell>
        </row>
        <row r="38032">
          <cell r="C38032">
            <v>2005</v>
          </cell>
          <cell r="J38032">
            <v>873644</v>
          </cell>
          <cell r="R38032">
            <v>2.7</v>
          </cell>
          <cell r="AA38032" t="str">
            <v>Diesel</v>
          </cell>
        </row>
        <row r="38033">
          <cell r="C38033">
            <v>2005</v>
          </cell>
          <cell r="J38033">
            <v>778257</v>
          </cell>
          <cell r="R38033">
            <v>2.7</v>
          </cell>
          <cell r="AA38033" t="str">
            <v>Diesel</v>
          </cell>
        </row>
        <row r="38034">
          <cell r="C38034">
            <v>2005</v>
          </cell>
          <cell r="J38034">
            <v>819375</v>
          </cell>
          <cell r="R38034">
            <v>2.5</v>
          </cell>
          <cell r="AA38034" t="str">
            <v>Gasoline</v>
          </cell>
        </row>
        <row r="38035">
          <cell r="C38035">
            <v>2005</v>
          </cell>
          <cell r="J38035">
            <v>899048</v>
          </cell>
          <cell r="R38035">
            <v>3</v>
          </cell>
          <cell r="AA38035" t="str">
            <v>Gasoline</v>
          </cell>
        </row>
        <row r="38036">
          <cell r="C38036">
            <v>2005</v>
          </cell>
          <cell r="J38036">
            <v>1366554</v>
          </cell>
          <cell r="R38036">
            <v>4.2</v>
          </cell>
          <cell r="AA38036" t="str">
            <v>Gasoline</v>
          </cell>
        </row>
        <row r="38037">
          <cell r="C38037">
            <v>2005</v>
          </cell>
          <cell r="J38037">
            <v>1360972</v>
          </cell>
          <cell r="R38037">
            <v>4.2</v>
          </cell>
          <cell r="AA38037" t="str">
            <v>Gasoline</v>
          </cell>
        </row>
        <row r="38038">
          <cell r="C38038">
            <v>2005</v>
          </cell>
          <cell r="J38038">
            <v>623889</v>
          </cell>
          <cell r="R38038">
            <v>3.2</v>
          </cell>
          <cell r="AA38038" t="str">
            <v>Gasoline</v>
          </cell>
        </row>
        <row r="38039">
          <cell r="C38039">
            <v>2005</v>
          </cell>
          <cell r="J38039">
            <v>630067</v>
          </cell>
          <cell r="R38039">
            <v>3.2</v>
          </cell>
          <cell r="AA38039" t="str">
            <v>Gasoline</v>
          </cell>
        </row>
        <row r="38040">
          <cell r="C38040">
            <v>2005</v>
          </cell>
          <cell r="J38040">
            <v>656227</v>
          </cell>
          <cell r="R38040">
            <v>3.2</v>
          </cell>
          <cell r="AA38040" t="str">
            <v>Gasoline</v>
          </cell>
        </row>
        <row r="38041">
          <cell r="C38041">
            <v>2005</v>
          </cell>
          <cell r="J38041">
            <v>657515</v>
          </cell>
          <cell r="R38041">
            <v>3.2</v>
          </cell>
          <cell r="AA38041" t="str">
            <v>Gasoline</v>
          </cell>
        </row>
        <row r="38042">
          <cell r="C38042">
            <v>2005</v>
          </cell>
          <cell r="J38042">
            <v>198167</v>
          </cell>
          <cell r="R38042">
            <v>1.6</v>
          </cell>
          <cell r="AA38042" t="str">
            <v>Gasoline</v>
          </cell>
        </row>
        <row r="38043">
          <cell r="C38043">
            <v>2005</v>
          </cell>
          <cell r="J38043">
            <v>464788</v>
          </cell>
          <cell r="R38043">
            <v>2.2000000000000002</v>
          </cell>
          <cell r="AA38043" t="str">
            <v>Diesel</v>
          </cell>
        </row>
        <row r="38044">
          <cell r="C38044">
            <v>2005</v>
          </cell>
          <cell r="J38044">
            <v>442156</v>
          </cell>
          <cell r="R38044">
            <v>2.2000000000000002</v>
          </cell>
          <cell r="AA38044" t="str">
            <v>Gasoline</v>
          </cell>
        </row>
        <row r="38045">
          <cell r="C38045">
            <v>2005</v>
          </cell>
          <cell r="J38045">
            <v>519468</v>
          </cell>
          <cell r="R38045">
            <v>3.2</v>
          </cell>
          <cell r="AA38045" t="str">
            <v>Gasoline</v>
          </cell>
        </row>
        <row r="38046">
          <cell r="C38046">
            <v>2005</v>
          </cell>
          <cell r="J38046">
            <v>708023</v>
          </cell>
          <cell r="R38046">
            <v>2.5</v>
          </cell>
          <cell r="AA38046" t="str">
            <v>Gasoline</v>
          </cell>
        </row>
        <row r="38047">
          <cell r="C38047">
            <v>2005</v>
          </cell>
          <cell r="J38047">
            <v>797647</v>
          </cell>
          <cell r="R38047">
            <v>3.3</v>
          </cell>
          <cell r="AA38047" t="str">
            <v>Gasoline</v>
          </cell>
        </row>
        <row r="38048">
          <cell r="C38048">
            <v>2005</v>
          </cell>
          <cell r="J38048">
            <v>176002</v>
          </cell>
          <cell r="R38048">
            <v>1.4</v>
          </cell>
          <cell r="AA38048" t="str">
            <v>Gasoline</v>
          </cell>
        </row>
        <row r="38049">
          <cell r="C38049">
            <v>2005</v>
          </cell>
          <cell r="J38049">
            <v>183025</v>
          </cell>
          <cell r="R38049">
            <v>1.3</v>
          </cell>
          <cell r="AA38049" t="str">
            <v>Diesel</v>
          </cell>
        </row>
        <row r="38050">
          <cell r="C38050">
            <v>2005</v>
          </cell>
          <cell r="J38050">
            <v>212834</v>
          </cell>
          <cell r="R38050">
            <v>1.7</v>
          </cell>
          <cell r="AA38050" t="str">
            <v>Diesel</v>
          </cell>
        </row>
        <row r="38051">
          <cell r="C38051">
            <v>2005</v>
          </cell>
          <cell r="J38051">
            <v>253837</v>
          </cell>
          <cell r="R38051">
            <v>1.6</v>
          </cell>
          <cell r="AA38051" t="str">
            <v>Gasoline</v>
          </cell>
        </row>
        <row r="38052">
          <cell r="C38052">
            <v>2005</v>
          </cell>
          <cell r="J38052">
            <v>264789</v>
          </cell>
          <cell r="R38052">
            <v>1.6</v>
          </cell>
          <cell r="AA38052" t="str">
            <v>Gasoline</v>
          </cell>
        </row>
        <row r="38053">
          <cell r="C38053">
            <v>2005</v>
          </cell>
          <cell r="J38053">
            <v>286103</v>
          </cell>
          <cell r="R38053">
            <v>1.6</v>
          </cell>
          <cell r="AA38053" t="str">
            <v>Gasoline</v>
          </cell>
        </row>
        <row r="38054">
          <cell r="C38054">
            <v>2005</v>
          </cell>
          <cell r="J38054">
            <v>412209</v>
          </cell>
          <cell r="R38054">
            <v>2</v>
          </cell>
          <cell r="AA38054" t="str">
            <v>Gasoline</v>
          </cell>
        </row>
        <row r="38055">
          <cell r="C38055">
            <v>2005</v>
          </cell>
          <cell r="J38055">
            <v>295303</v>
          </cell>
          <cell r="R38055">
            <v>1.4</v>
          </cell>
          <cell r="AA38055" t="str">
            <v>Gasoline</v>
          </cell>
        </row>
        <row r="38056">
          <cell r="C38056">
            <v>2005</v>
          </cell>
          <cell r="J38056">
            <v>342634</v>
          </cell>
          <cell r="R38056">
            <v>1.4</v>
          </cell>
          <cell r="AA38056" t="str">
            <v>Diesel</v>
          </cell>
        </row>
        <row r="38057">
          <cell r="C38057">
            <v>2005</v>
          </cell>
          <cell r="J38057">
            <v>281145</v>
          </cell>
          <cell r="R38057">
            <v>1.6</v>
          </cell>
          <cell r="AA38057" t="str">
            <v>Gasoline</v>
          </cell>
        </row>
        <row r="38058">
          <cell r="C38058">
            <v>2005</v>
          </cell>
          <cell r="J38058">
            <v>316531</v>
          </cell>
          <cell r="R38058">
            <v>1.6</v>
          </cell>
          <cell r="AA38058" t="str">
            <v>Gasoline</v>
          </cell>
        </row>
        <row r="38059">
          <cell r="C38059">
            <v>2005</v>
          </cell>
          <cell r="J38059">
            <v>315136</v>
          </cell>
          <cell r="R38059">
            <v>1.6</v>
          </cell>
          <cell r="AA38059" t="str">
            <v>Gasoline</v>
          </cell>
        </row>
        <row r="38060">
          <cell r="C38060">
            <v>2005</v>
          </cell>
          <cell r="J38060">
            <v>312842</v>
          </cell>
          <cell r="R38060">
            <v>1.6</v>
          </cell>
          <cell r="AA38060" t="str">
            <v>Gasoline</v>
          </cell>
        </row>
        <row r="38061">
          <cell r="C38061">
            <v>2005</v>
          </cell>
          <cell r="J38061">
            <v>668476</v>
          </cell>
          <cell r="R38061">
            <v>1.8</v>
          </cell>
          <cell r="AA38061" t="str">
            <v>Gasoline</v>
          </cell>
        </row>
        <row r="38062">
          <cell r="C38062">
            <v>2005</v>
          </cell>
          <cell r="J38062">
            <v>737942</v>
          </cell>
          <cell r="R38062">
            <v>1.8</v>
          </cell>
          <cell r="AA38062" t="str">
            <v>Gasoline</v>
          </cell>
        </row>
        <row r="38063">
          <cell r="C38063">
            <v>2005</v>
          </cell>
          <cell r="J38063">
            <v>690697</v>
          </cell>
          <cell r="R38063">
            <v>1.8</v>
          </cell>
          <cell r="AA38063" t="str">
            <v>Gasoline</v>
          </cell>
        </row>
        <row r="38064">
          <cell r="C38064">
            <v>2005</v>
          </cell>
          <cell r="J38064">
            <v>760164</v>
          </cell>
          <cell r="R38064">
            <v>1.8</v>
          </cell>
          <cell r="AA38064" t="str">
            <v>Gasoline</v>
          </cell>
        </row>
        <row r="38065">
          <cell r="C38065">
            <v>2005</v>
          </cell>
          <cell r="J38065">
            <v>807406</v>
          </cell>
          <cell r="R38065">
            <v>1.8</v>
          </cell>
          <cell r="AA38065" t="str">
            <v>Gasoline</v>
          </cell>
        </row>
        <row r="38066">
          <cell r="C38066">
            <v>2005</v>
          </cell>
          <cell r="J38066">
            <v>544750</v>
          </cell>
          <cell r="R38066">
            <v>1.8</v>
          </cell>
          <cell r="AA38066" t="str">
            <v>Gasoline</v>
          </cell>
        </row>
        <row r="38067">
          <cell r="C38067">
            <v>2005</v>
          </cell>
          <cell r="J38067">
            <v>549268</v>
          </cell>
          <cell r="R38067">
            <v>2.2000000000000002</v>
          </cell>
          <cell r="AA38067" t="str">
            <v>Gasoline</v>
          </cell>
        </row>
        <row r="38068">
          <cell r="C38068">
            <v>2005</v>
          </cell>
          <cell r="J38068">
            <v>606933</v>
          </cell>
          <cell r="R38068">
            <v>2.5</v>
          </cell>
          <cell r="AA38068" t="str">
            <v>Gasoline</v>
          </cell>
        </row>
        <row r="38069">
          <cell r="C38069">
            <v>2005</v>
          </cell>
          <cell r="J38069">
            <v>899250</v>
          </cell>
          <cell r="R38069">
            <v>3</v>
          </cell>
          <cell r="AA38069" t="str">
            <v>Gasoline</v>
          </cell>
        </row>
        <row r="38070">
          <cell r="C38070">
            <v>2005</v>
          </cell>
          <cell r="J38070">
            <v>1289680</v>
          </cell>
          <cell r="R38070">
            <v>4.4000000000000004</v>
          </cell>
          <cell r="AA38070" t="str">
            <v>Gasoline</v>
          </cell>
        </row>
        <row r="38071">
          <cell r="C38071">
            <v>2005</v>
          </cell>
          <cell r="J38071">
            <v>129654</v>
          </cell>
          <cell r="R38071">
            <v>1.3</v>
          </cell>
          <cell r="AA38071" t="str">
            <v>Gasoline</v>
          </cell>
        </row>
        <row r="38072">
          <cell r="C38072">
            <v>2005</v>
          </cell>
          <cell r="J38072">
            <v>201669</v>
          </cell>
          <cell r="R38072">
            <v>1.4</v>
          </cell>
          <cell r="AA38072" t="str">
            <v>Gasoline</v>
          </cell>
        </row>
        <row r="38073">
          <cell r="C38073">
            <v>2005</v>
          </cell>
          <cell r="J38073">
            <v>209654</v>
          </cell>
          <cell r="R38073">
            <v>1.4</v>
          </cell>
          <cell r="AA38073" t="str">
            <v>Gasoline</v>
          </cell>
        </row>
        <row r="38074">
          <cell r="C38074">
            <v>2005</v>
          </cell>
          <cell r="J38074">
            <v>216643</v>
          </cell>
          <cell r="R38074">
            <v>1.6</v>
          </cell>
          <cell r="AA38074" t="str">
            <v>Gasoline</v>
          </cell>
        </row>
        <row r="38075">
          <cell r="C38075">
            <v>2005</v>
          </cell>
          <cell r="J38075">
            <v>224636</v>
          </cell>
          <cell r="R38075">
            <v>1.6</v>
          </cell>
          <cell r="AA38075" t="str">
            <v>Gasoline</v>
          </cell>
        </row>
        <row r="38076">
          <cell r="C38076">
            <v>2005</v>
          </cell>
          <cell r="J38076">
            <v>232621</v>
          </cell>
          <cell r="R38076">
            <v>1.6</v>
          </cell>
          <cell r="AA38076" t="str">
            <v>Gasoline</v>
          </cell>
        </row>
        <row r="38077">
          <cell r="C38077">
            <v>2005</v>
          </cell>
          <cell r="J38077">
            <v>224636</v>
          </cell>
          <cell r="R38077">
            <v>1.6</v>
          </cell>
          <cell r="AA38077" t="str">
            <v>Gasoline</v>
          </cell>
        </row>
        <row r="38078">
          <cell r="C38078">
            <v>2005</v>
          </cell>
          <cell r="J38078">
            <v>259578</v>
          </cell>
          <cell r="R38078">
            <v>1.6</v>
          </cell>
          <cell r="AA38078" t="str">
            <v>Gasoline</v>
          </cell>
        </row>
        <row r="38079">
          <cell r="C38079">
            <v>2005</v>
          </cell>
          <cell r="J38079">
            <v>274558</v>
          </cell>
          <cell r="R38079">
            <v>2</v>
          </cell>
          <cell r="AA38079" t="str">
            <v>Gasoline</v>
          </cell>
        </row>
        <row r="38080">
          <cell r="C38080">
            <v>2005</v>
          </cell>
          <cell r="J38080">
            <v>274556</v>
          </cell>
          <cell r="R38080">
            <v>2</v>
          </cell>
          <cell r="AA38080" t="str">
            <v>Gasoline</v>
          </cell>
        </row>
        <row r="38081">
          <cell r="C38081">
            <v>2005</v>
          </cell>
          <cell r="J38081">
            <v>219635</v>
          </cell>
          <cell r="R38081">
            <v>1.4</v>
          </cell>
          <cell r="AA38081" t="str">
            <v>Gasoline</v>
          </cell>
        </row>
        <row r="38082">
          <cell r="C38082">
            <v>2005</v>
          </cell>
          <cell r="J38082">
            <v>242605</v>
          </cell>
          <cell r="R38082">
            <v>1.6</v>
          </cell>
          <cell r="AA38082" t="str">
            <v>Gasoline</v>
          </cell>
        </row>
        <row r="38083">
          <cell r="C38083">
            <v>2005</v>
          </cell>
          <cell r="J38083">
            <v>284545</v>
          </cell>
          <cell r="R38083">
            <v>2</v>
          </cell>
          <cell r="AA38083" t="str">
            <v>Gasoline</v>
          </cell>
        </row>
        <row r="38084">
          <cell r="C38084">
            <v>2005</v>
          </cell>
          <cell r="J38084">
            <v>406135</v>
          </cell>
          <cell r="R38084">
            <v>2</v>
          </cell>
          <cell r="AA38084" t="str">
            <v>Diesel</v>
          </cell>
        </row>
        <row r="38085">
          <cell r="C38085">
            <v>2005</v>
          </cell>
          <cell r="J38085">
            <v>511879</v>
          </cell>
          <cell r="R38085">
            <v>2.8</v>
          </cell>
          <cell r="AA38085" t="str">
            <v>Gasoline</v>
          </cell>
        </row>
        <row r="38086">
          <cell r="C38086">
            <v>2005</v>
          </cell>
          <cell r="J38086">
            <v>426803</v>
          </cell>
          <cell r="R38086">
            <v>1.9</v>
          </cell>
          <cell r="AA38086" t="str">
            <v>Diesel</v>
          </cell>
        </row>
        <row r="38087">
          <cell r="C38087">
            <v>2005</v>
          </cell>
          <cell r="J38087">
            <v>909128</v>
          </cell>
          <cell r="R38087">
            <v>3</v>
          </cell>
          <cell r="AA38087" t="str">
            <v>Gasoline</v>
          </cell>
        </row>
        <row r="38088">
          <cell r="C38088">
            <v>2005</v>
          </cell>
          <cell r="J38088">
            <v>288277</v>
          </cell>
          <cell r="R38088">
            <v>1.6</v>
          </cell>
          <cell r="AA38088" t="str">
            <v>Gasoline</v>
          </cell>
        </row>
        <row r="38089">
          <cell r="C38089">
            <v>2005</v>
          </cell>
          <cell r="J38089">
            <v>322582</v>
          </cell>
          <cell r="R38089">
            <v>1.6</v>
          </cell>
          <cell r="AA38089" t="str">
            <v>Gasoline</v>
          </cell>
        </row>
        <row r="38090">
          <cell r="C38090">
            <v>2005</v>
          </cell>
          <cell r="J38090">
            <v>396556</v>
          </cell>
          <cell r="R38090">
            <v>2.2000000000000002</v>
          </cell>
          <cell r="AA38090" t="str">
            <v>Gasoline</v>
          </cell>
        </row>
        <row r="38091">
          <cell r="C38091">
            <v>2005</v>
          </cell>
          <cell r="J38091">
            <v>211581</v>
          </cell>
          <cell r="R38091">
            <v>2</v>
          </cell>
          <cell r="AA38091" t="str">
            <v>Diesel</v>
          </cell>
        </row>
        <row r="38092">
          <cell r="C38092">
            <v>2005</v>
          </cell>
          <cell r="J38092">
            <v>437990</v>
          </cell>
          <cell r="R38092">
            <v>2.2000000000000002</v>
          </cell>
          <cell r="AA38092" t="str">
            <v>Gasoline</v>
          </cell>
        </row>
        <row r="38093">
          <cell r="C38093">
            <v>2005</v>
          </cell>
          <cell r="J38093">
            <v>477812</v>
          </cell>
          <cell r="R38093">
            <v>2.2000000000000002</v>
          </cell>
          <cell r="AA38093" t="str">
            <v>Gasoline</v>
          </cell>
        </row>
        <row r="38094">
          <cell r="C38094">
            <v>2005</v>
          </cell>
          <cell r="J38094">
            <v>570570</v>
          </cell>
          <cell r="R38094">
            <v>3</v>
          </cell>
          <cell r="AA38094" t="str">
            <v>Gasoline</v>
          </cell>
        </row>
        <row r="38095">
          <cell r="C38095">
            <v>2005</v>
          </cell>
          <cell r="J38095">
            <v>1838814</v>
          </cell>
          <cell r="R38095">
            <v>3.4</v>
          </cell>
          <cell r="AA38095" t="str">
            <v>Gasoline</v>
          </cell>
        </row>
        <row r="38096">
          <cell r="C38096">
            <v>2005</v>
          </cell>
          <cell r="J38096">
            <v>158996</v>
          </cell>
          <cell r="R38096">
            <v>1.2</v>
          </cell>
          <cell r="AA38096" t="str">
            <v>Gasoline</v>
          </cell>
        </row>
        <row r="38097">
          <cell r="C38097">
            <v>2005</v>
          </cell>
          <cell r="J38097">
            <v>178999</v>
          </cell>
          <cell r="R38097">
            <v>1.4</v>
          </cell>
          <cell r="AA38097" t="str">
            <v>Gasoline</v>
          </cell>
        </row>
        <row r="38098">
          <cell r="C38098">
            <v>2005</v>
          </cell>
          <cell r="J38098">
            <v>270174</v>
          </cell>
          <cell r="R38098">
            <v>1.6</v>
          </cell>
          <cell r="AA38098" t="str">
            <v>Gasoline</v>
          </cell>
        </row>
        <row r="38099">
          <cell r="C38099">
            <v>2005</v>
          </cell>
          <cell r="J38099">
            <v>409732</v>
          </cell>
          <cell r="R38099">
            <v>2.4</v>
          </cell>
          <cell r="AA38099" t="str">
            <v>Gasoline</v>
          </cell>
        </row>
        <row r="38100">
          <cell r="C38100">
            <v>2005</v>
          </cell>
          <cell r="J38100">
            <v>529906</v>
          </cell>
          <cell r="R38100">
            <v>2.4</v>
          </cell>
          <cell r="AA38100" t="str">
            <v>Gasoline</v>
          </cell>
        </row>
        <row r="38101">
          <cell r="C38101">
            <v>2005</v>
          </cell>
          <cell r="J38101">
            <v>257693</v>
          </cell>
          <cell r="R38101">
            <v>1.6</v>
          </cell>
          <cell r="AA38101" t="str">
            <v>Gasoline</v>
          </cell>
        </row>
        <row r="38102">
          <cell r="C38102">
            <v>2005</v>
          </cell>
          <cell r="J38102">
            <v>266737</v>
          </cell>
          <cell r="R38102">
            <v>1.6</v>
          </cell>
          <cell r="AA38102" t="str">
            <v>Gasoline</v>
          </cell>
        </row>
        <row r="38103">
          <cell r="C38103">
            <v>2005</v>
          </cell>
          <cell r="J38103">
            <v>290829</v>
          </cell>
          <cell r="R38103">
            <v>1.6</v>
          </cell>
          <cell r="AA38103" t="str">
            <v>Gasoline</v>
          </cell>
        </row>
        <row r="38104">
          <cell r="C38104">
            <v>2005</v>
          </cell>
          <cell r="J38104">
            <v>299868</v>
          </cell>
          <cell r="R38104">
            <v>1.6</v>
          </cell>
          <cell r="AA38104" t="str">
            <v>Gasoline</v>
          </cell>
        </row>
        <row r="38105">
          <cell r="C38105">
            <v>2005</v>
          </cell>
          <cell r="J38105">
            <v>274764</v>
          </cell>
          <cell r="R38105">
            <v>1.6</v>
          </cell>
          <cell r="AA38105" t="str">
            <v>Gasoline</v>
          </cell>
        </row>
        <row r="38106">
          <cell r="C38106">
            <v>2005</v>
          </cell>
          <cell r="J38106">
            <v>283806</v>
          </cell>
          <cell r="R38106">
            <v>1.6</v>
          </cell>
          <cell r="AA38106" t="str">
            <v>Gasoline</v>
          </cell>
        </row>
        <row r="38107">
          <cell r="C38107">
            <v>2005</v>
          </cell>
          <cell r="J38107">
            <v>386719</v>
          </cell>
          <cell r="R38107">
            <v>1.9</v>
          </cell>
          <cell r="AA38107" t="str">
            <v>Diesel</v>
          </cell>
        </row>
        <row r="38108">
          <cell r="C38108">
            <v>2005</v>
          </cell>
          <cell r="J38108">
            <v>395758</v>
          </cell>
          <cell r="R38108">
            <v>1.9</v>
          </cell>
          <cell r="AA38108" t="str">
            <v>Diesel</v>
          </cell>
        </row>
        <row r="38109">
          <cell r="C38109">
            <v>2005</v>
          </cell>
          <cell r="J38109">
            <v>337018</v>
          </cell>
          <cell r="R38109">
            <v>2</v>
          </cell>
          <cell r="AA38109" t="str">
            <v>Gasoline</v>
          </cell>
        </row>
        <row r="38110">
          <cell r="C38110">
            <v>2005</v>
          </cell>
          <cell r="J38110">
            <v>346057</v>
          </cell>
          <cell r="R38110">
            <v>2</v>
          </cell>
          <cell r="AA38110" t="str">
            <v>Gasoline</v>
          </cell>
        </row>
        <row r="38111">
          <cell r="C38111">
            <v>2005</v>
          </cell>
          <cell r="J38111">
            <v>416341</v>
          </cell>
          <cell r="R38111">
            <v>2</v>
          </cell>
          <cell r="AA38111" t="str">
            <v>Gasoline</v>
          </cell>
        </row>
        <row r="38112">
          <cell r="C38112">
            <v>2005</v>
          </cell>
          <cell r="J38112">
            <v>668415</v>
          </cell>
          <cell r="R38112">
            <v>2</v>
          </cell>
          <cell r="AA38112" t="str">
            <v>Diesel</v>
          </cell>
        </row>
        <row r="38113">
          <cell r="C38113">
            <v>2005</v>
          </cell>
          <cell r="J38113">
            <v>731044</v>
          </cell>
          <cell r="R38113">
            <v>2.5</v>
          </cell>
          <cell r="AA38113" t="str">
            <v>Diesel</v>
          </cell>
        </row>
        <row r="38114">
          <cell r="C38114">
            <v>2005</v>
          </cell>
          <cell r="J38114">
            <v>933820</v>
          </cell>
          <cell r="R38114">
            <v>3</v>
          </cell>
          <cell r="AA38114" t="str">
            <v>Diesel</v>
          </cell>
        </row>
        <row r="38115">
          <cell r="C38115">
            <v>2005</v>
          </cell>
          <cell r="J38115">
            <v>1763762</v>
          </cell>
          <cell r="R38115">
            <v>4.8</v>
          </cell>
          <cell r="AA38115" t="str">
            <v>Gasoline</v>
          </cell>
        </row>
        <row r="38116">
          <cell r="C38116">
            <v>2005</v>
          </cell>
          <cell r="J38116">
            <v>917055</v>
          </cell>
          <cell r="R38116">
            <v>3</v>
          </cell>
          <cell r="AA38116" t="str">
            <v>Diesel</v>
          </cell>
        </row>
        <row r="38117">
          <cell r="C38117">
            <v>2005</v>
          </cell>
          <cell r="J38117">
            <v>917055</v>
          </cell>
          <cell r="R38117">
            <v>3</v>
          </cell>
          <cell r="AA38117" t="str">
            <v>Gasoline</v>
          </cell>
        </row>
        <row r="38118">
          <cell r="C38118">
            <v>2005</v>
          </cell>
          <cell r="J38118">
            <v>1308184</v>
          </cell>
          <cell r="R38118">
            <v>4.4000000000000004</v>
          </cell>
          <cell r="AA38118" t="str">
            <v>Gasoline</v>
          </cell>
        </row>
        <row r="38119">
          <cell r="C38119">
            <v>2005</v>
          </cell>
          <cell r="J38119">
            <v>379876</v>
          </cell>
          <cell r="R38119">
            <v>2</v>
          </cell>
          <cell r="AA38119" t="str">
            <v>Gasoline</v>
          </cell>
        </row>
        <row r="38120">
          <cell r="C38120">
            <v>2005</v>
          </cell>
          <cell r="J38120">
            <v>216616</v>
          </cell>
          <cell r="R38120">
            <v>1.8</v>
          </cell>
          <cell r="AA38120" t="str">
            <v>Gasoline</v>
          </cell>
        </row>
        <row r="38121">
          <cell r="C38121">
            <v>2005</v>
          </cell>
          <cell r="J38121">
            <v>221609</v>
          </cell>
          <cell r="R38121">
            <v>1.8</v>
          </cell>
          <cell r="AA38121" t="str">
            <v>Gasoline</v>
          </cell>
        </row>
        <row r="38122">
          <cell r="C38122">
            <v>2005</v>
          </cell>
          <cell r="J38122">
            <v>226602</v>
          </cell>
          <cell r="R38122">
            <v>2</v>
          </cell>
          <cell r="AA38122" t="str">
            <v>Gasoline</v>
          </cell>
        </row>
        <row r="38123">
          <cell r="C38123">
            <v>2005</v>
          </cell>
          <cell r="J38123">
            <v>257469</v>
          </cell>
          <cell r="R38123">
            <v>2</v>
          </cell>
          <cell r="AA38123" t="str">
            <v>Gasoline</v>
          </cell>
        </row>
        <row r="38124">
          <cell r="C38124">
            <v>2005</v>
          </cell>
          <cell r="J38124">
            <v>254556</v>
          </cell>
          <cell r="R38124">
            <v>2</v>
          </cell>
          <cell r="AA38124" t="str">
            <v>Gasoline</v>
          </cell>
        </row>
        <row r="38125">
          <cell r="C38125">
            <v>2005</v>
          </cell>
          <cell r="J38125">
            <v>274529</v>
          </cell>
          <cell r="R38125">
            <v>2</v>
          </cell>
          <cell r="AA38125" t="str">
            <v>Gasoline</v>
          </cell>
        </row>
        <row r="38126">
          <cell r="C38126">
            <v>2005</v>
          </cell>
          <cell r="J38126">
            <v>218129</v>
          </cell>
          <cell r="R38126">
            <v>1.4</v>
          </cell>
          <cell r="AA38126" t="str">
            <v>Diesel</v>
          </cell>
        </row>
        <row r="38127">
          <cell r="C38127">
            <v>2005</v>
          </cell>
          <cell r="J38127">
            <v>231097</v>
          </cell>
          <cell r="R38127">
            <v>1.4</v>
          </cell>
          <cell r="AA38127" t="str">
            <v>Diesel</v>
          </cell>
        </row>
        <row r="38128">
          <cell r="C38128">
            <v>2005</v>
          </cell>
          <cell r="J38128">
            <v>195366</v>
          </cell>
          <cell r="R38128">
            <v>1.6</v>
          </cell>
          <cell r="AA38128" t="str">
            <v>Gasoline</v>
          </cell>
        </row>
        <row r="38129">
          <cell r="C38129">
            <v>2005</v>
          </cell>
          <cell r="J38129">
            <v>313315</v>
          </cell>
          <cell r="R38129">
            <v>2</v>
          </cell>
          <cell r="AA38129" t="str">
            <v>Gasoline</v>
          </cell>
        </row>
        <row r="38130">
          <cell r="C38130">
            <v>2005</v>
          </cell>
          <cell r="J38130">
            <v>120619</v>
          </cell>
          <cell r="R38130">
            <v>1.2</v>
          </cell>
          <cell r="AA38130" t="str">
            <v>Gasoline</v>
          </cell>
        </row>
        <row r="38131">
          <cell r="C38131">
            <v>2005</v>
          </cell>
          <cell r="J38131">
            <v>170849</v>
          </cell>
          <cell r="R38131">
            <v>1.2</v>
          </cell>
          <cell r="AA38131" t="str">
            <v>Gasoline</v>
          </cell>
        </row>
        <row r="38132">
          <cell r="C38132">
            <v>2005</v>
          </cell>
          <cell r="J38132">
            <v>219612</v>
          </cell>
          <cell r="R38132">
            <v>1.6</v>
          </cell>
          <cell r="AA38132" t="str">
            <v>Diesel</v>
          </cell>
        </row>
        <row r="38133">
          <cell r="C38133">
            <v>2005</v>
          </cell>
          <cell r="J38133">
            <v>242577</v>
          </cell>
          <cell r="R38133">
            <v>1.6</v>
          </cell>
          <cell r="AA38133" t="str">
            <v>Diesel</v>
          </cell>
        </row>
        <row r="38134">
          <cell r="C38134">
            <v>2005</v>
          </cell>
          <cell r="J38134">
            <v>215623</v>
          </cell>
          <cell r="R38134">
            <v>1.4</v>
          </cell>
          <cell r="AA38134" t="str">
            <v>Gasoline</v>
          </cell>
        </row>
        <row r="38135">
          <cell r="C38135">
            <v>2005</v>
          </cell>
          <cell r="J38135">
            <v>225615</v>
          </cell>
          <cell r="R38135">
            <v>1.4</v>
          </cell>
          <cell r="AA38135" t="str">
            <v>Gasoline</v>
          </cell>
        </row>
        <row r="38136">
          <cell r="C38136">
            <v>2005</v>
          </cell>
          <cell r="J38136">
            <v>231604</v>
          </cell>
          <cell r="R38136">
            <v>1.4</v>
          </cell>
          <cell r="AA38136" t="str">
            <v>Gasoline</v>
          </cell>
        </row>
        <row r="38137">
          <cell r="C38137">
            <v>2005</v>
          </cell>
          <cell r="J38137">
            <v>228610</v>
          </cell>
          <cell r="R38137">
            <v>1.6</v>
          </cell>
          <cell r="AA38137" t="str">
            <v>Gasoline</v>
          </cell>
        </row>
        <row r="38138">
          <cell r="C38138">
            <v>2005</v>
          </cell>
          <cell r="J38138">
            <v>248580</v>
          </cell>
          <cell r="R38138">
            <v>1.6</v>
          </cell>
          <cell r="AA38138" t="str">
            <v>Gasoline</v>
          </cell>
        </row>
        <row r="38139">
          <cell r="C38139">
            <v>2005</v>
          </cell>
          <cell r="J38139">
            <v>238593</v>
          </cell>
          <cell r="R38139">
            <v>1.6</v>
          </cell>
          <cell r="AA38139" t="str">
            <v>Gasoline</v>
          </cell>
        </row>
        <row r="38140">
          <cell r="C38140">
            <v>2005</v>
          </cell>
          <cell r="J38140">
            <v>258567</v>
          </cell>
          <cell r="R38140">
            <v>1.6</v>
          </cell>
          <cell r="AA38140" t="str">
            <v>Gasoline</v>
          </cell>
        </row>
        <row r="38141">
          <cell r="C38141">
            <v>2005</v>
          </cell>
          <cell r="J38141">
            <v>264552</v>
          </cell>
          <cell r="R38141">
            <v>1.6</v>
          </cell>
          <cell r="AA38141" t="str">
            <v>Gasoline</v>
          </cell>
        </row>
        <row r="38142">
          <cell r="C38142">
            <v>2005</v>
          </cell>
          <cell r="J38142">
            <v>244588</v>
          </cell>
          <cell r="R38142">
            <v>1.6</v>
          </cell>
          <cell r="AA38142" t="str">
            <v>Gasoline</v>
          </cell>
        </row>
        <row r="38143">
          <cell r="C38143">
            <v>2005</v>
          </cell>
          <cell r="J38143">
            <v>327455</v>
          </cell>
          <cell r="R38143">
            <v>1.6</v>
          </cell>
          <cell r="AA38143" t="str">
            <v>Diesel</v>
          </cell>
        </row>
        <row r="38144">
          <cell r="C38144">
            <v>2005</v>
          </cell>
          <cell r="J38144">
            <v>347426</v>
          </cell>
          <cell r="R38144">
            <v>1.6</v>
          </cell>
          <cell r="AA38144" t="str">
            <v>Diesel</v>
          </cell>
        </row>
        <row r="38145">
          <cell r="C38145">
            <v>2005</v>
          </cell>
          <cell r="J38145">
            <v>353423</v>
          </cell>
          <cell r="R38145">
            <v>1.6</v>
          </cell>
          <cell r="AA38145" t="str">
            <v>Diesel</v>
          </cell>
        </row>
        <row r="38146">
          <cell r="C38146">
            <v>2005</v>
          </cell>
          <cell r="J38146">
            <v>333449</v>
          </cell>
          <cell r="R38146">
            <v>1.6</v>
          </cell>
          <cell r="AA38146" t="str">
            <v>Diesel</v>
          </cell>
        </row>
        <row r="38147">
          <cell r="C38147">
            <v>2005</v>
          </cell>
          <cell r="J38147">
            <v>309487</v>
          </cell>
          <cell r="R38147">
            <v>1.6</v>
          </cell>
          <cell r="AA38147" t="str">
            <v>Diesel</v>
          </cell>
        </row>
        <row r="38148">
          <cell r="C38148">
            <v>2005</v>
          </cell>
          <cell r="J38148">
            <v>289516</v>
          </cell>
          <cell r="R38148">
            <v>1.6</v>
          </cell>
          <cell r="AA38148" t="str">
            <v>Diesel</v>
          </cell>
        </row>
        <row r="38149">
          <cell r="C38149">
            <v>2005</v>
          </cell>
          <cell r="J38149">
            <v>319473</v>
          </cell>
          <cell r="R38149">
            <v>1.6</v>
          </cell>
          <cell r="AA38149" t="str">
            <v>Diesel</v>
          </cell>
        </row>
        <row r="38150">
          <cell r="C38150">
            <v>2005</v>
          </cell>
          <cell r="J38150">
            <v>299506</v>
          </cell>
          <cell r="R38150">
            <v>1.6</v>
          </cell>
          <cell r="AA38150" t="str">
            <v>Diesel</v>
          </cell>
        </row>
        <row r="38151">
          <cell r="C38151">
            <v>2005</v>
          </cell>
          <cell r="J38151">
            <v>305491</v>
          </cell>
          <cell r="R38151">
            <v>1.6</v>
          </cell>
          <cell r="AA38151" t="str">
            <v>Diesel</v>
          </cell>
        </row>
        <row r="38152">
          <cell r="C38152">
            <v>2005</v>
          </cell>
          <cell r="J38152">
            <v>325459</v>
          </cell>
          <cell r="R38152">
            <v>1.6</v>
          </cell>
          <cell r="AA38152" t="str">
            <v>Diesel</v>
          </cell>
        </row>
        <row r="38153">
          <cell r="C38153">
            <v>2005</v>
          </cell>
          <cell r="J38153">
            <v>260563</v>
          </cell>
          <cell r="R38153">
            <v>1.6</v>
          </cell>
          <cell r="AA38153" t="str">
            <v>Gasoline</v>
          </cell>
        </row>
        <row r="38154">
          <cell r="C38154">
            <v>2005</v>
          </cell>
          <cell r="J38154">
            <v>240590</v>
          </cell>
          <cell r="R38154">
            <v>1.6</v>
          </cell>
          <cell r="AA38154" t="str">
            <v>Gasoline</v>
          </cell>
        </row>
        <row r="38155">
          <cell r="C38155">
            <v>2005</v>
          </cell>
          <cell r="J38155">
            <v>270547</v>
          </cell>
          <cell r="R38155">
            <v>1.6</v>
          </cell>
          <cell r="AA38155" t="str">
            <v>Gasoline</v>
          </cell>
        </row>
        <row r="38156">
          <cell r="C38156">
            <v>2005</v>
          </cell>
          <cell r="J38156">
            <v>250573</v>
          </cell>
          <cell r="R38156">
            <v>1.6</v>
          </cell>
          <cell r="AA38156" t="str">
            <v>Gasoline</v>
          </cell>
        </row>
        <row r="38157">
          <cell r="C38157">
            <v>2005</v>
          </cell>
          <cell r="J38157">
            <v>276538</v>
          </cell>
          <cell r="R38157">
            <v>1.6</v>
          </cell>
          <cell r="AA38157" t="str">
            <v>Gasoline</v>
          </cell>
        </row>
        <row r="38158">
          <cell r="C38158">
            <v>2005</v>
          </cell>
          <cell r="J38158">
            <v>256565</v>
          </cell>
          <cell r="R38158">
            <v>1.6</v>
          </cell>
          <cell r="AA38158" t="str">
            <v>Gasoline</v>
          </cell>
        </row>
        <row r="38159">
          <cell r="C38159">
            <v>2005</v>
          </cell>
          <cell r="J38159">
            <v>328456</v>
          </cell>
          <cell r="R38159">
            <v>2</v>
          </cell>
          <cell r="AA38159" t="str">
            <v>Gasoline</v>
          </cell>
        </row>
        <row r="38160">
          <cell r="C38160">
            <v>2005</v>
          </cell>
          <cell r="J38160">
            <v>334447</v>
          </cell>
          <cell r="R38160">
            <v>2</v>
          </cell>
          <cell r="AA38160" t="str">
            <v>Gasoline</v>
          </cell>
        </row>
        <row r="38161">
          <cell r="C38161">
            <v>2005</v>
          </cell>
          <cell r="J38161">
            <v>304499</v>
          </cell>
          <cell r="R38161">
            <v>2</v>
          </cell>
          <cell r="AA38161" t="str">
            <v>Gasoline</v>
          </cell>
        </row>
        <row r="38162">
          <cell r="C38162">
            <v>2005</v>
          </cell>
          <cell r="J38162">
            <v>314471</v>
          </cell>
          <cell r="R38162">
            <v>2</v>
          </cell>
          <cell r="AA38162" t="str">
            <v>Gasoline</v>
          </cell>
        </row>
        <row r="38163">
          <cell r="C38163">
            <v>2005</v>
          </cell>
          <cell r="J38163">
            <v>320468</v>
          </cell>
          <cell r="R38163">
            <v>2</v>
          </cell>
          <cell r="AA38163" t="str">
            <v>Gasoline</v>
          </cell>
        </row>
        <row r="38164">
          <cell r="C38164">
            <v>2005</v>
          </cell>
          <cell r="J38164">
            <v>355416</v>
          </cell>
          <cell r="R38164">
            <v>2</v>
          </cell>
          <cell r="AA38164" t="str">
            <v>Diesel</v>
          </cell>
        </row>
        <row r="38165">
          <cell r="C38165">
            <v>2005</v>
          </cell>
          <cell r="J38165">
            <v>361407</v>
          </cell>
          <cell r="R38165">
            <v>2</v>
          </cell>
          <cell r="AA38165" t="str">
            <v>Diesel</v>
          </cell>
        </row>
        <row r="38166">
          <cell r="C38166">
            <v>2005</v>
          </cell>
          <cell r="J38166">
            <v>331450</v>
          </cell>
          <cell r="R38166">
            <v>2</v>
          </cell>
          <cell r="AA38166" t="str">
            <v>Diesel</v>
          </cell>
        </row>
        <row r="38167">
          <cell r="C38167">
            <v>2005</v>
          </cell>
          <cell r="J38167">
            <v>341437</v>
          </cell>
          <cell r="R38167">
            <v>2</v>
          </cell>
          <cell r="AA38167" t="str">
            <v>Diesel</v>
          </cell>
        </row>
        <row r="38168">
          <cell r="C38168">
            <v>2005</v>
          </cell>
          <cell r="J38168">
            <v>347426</v>
          </cell>
          <cell r="R38168">
            <v>2</v>
          </cell>
          <cell r="AA38168" t="str">
            <v>Diesel</v>
          </cell>
        </row>
        <row r="38169">
          <cell r="C38169">
            <v>2005</v>
          </cell>
          <cell r="J38169">
            <v>294504</v>
          </cell>
          <cell r="R38169">
            <v>1.6</v>
          </cell>
          <cell r="AA38169" t="str">
            <v>Gasoline</v>
          </cell>
        </row>
        <row r="38170">
          <cell r="C38170">
            <v>2005</v>
          </cell>
          <cell r="J38170">
            <v>288518</v>
          </cell>
          <cell r="R38170">
            <v>1.6</v>
          </cell>
          <cell r="AA38170" t="str">
            <v>Gasoline</v>
          </cell>
        </row>
        <row r="38171">
          <cell r="C38171">
            <v>2005</v>
          </cell>
          <cell r="J38171">
            <v>204377</v>
          </cell>
          <cell r="R38171">
            <v>1.4</v>
          </cell>
          <cell r="AA38171" t="str">
            <v>Gasoline</v>
          </cell>
        </row>
        <row r="38172">
          <cell r="C38172">
            <v>2005</v>
          </cell>
          <cell r="J38172">
            <v>199388</v>
          </cell>
          <cell r="R38172">
            <v>1.4</v>
          </cell>
          <cell r="AA38172" t="str">
            <v>Gasoline</v>
          </cell>
        </row>
        <row r="38173">
          <cell r="C38173">
            <v>2005</v>
          </cell>
          <cell r="J38173">
            <v>210361</v>
          </cell>
          <cell r="R38173">
            <v>1.6</v>
          </cell>
          <cell r="AA38173" t="str">
            <v>Gasoline</v>
          </cell>
        </row>
        <row r="38174">
          <cell r="C38174">
            <v>2005</v>
          </cell>
          <cell r="J38174">
            <v>230873</v>
          </cell>
          <cell r="R38174">
            <v>1.6</v>
          </cell>
          <cell r="AA38174" t="str">
            <v>Gasoline</v>
          </cell>
        </row>
        <row r="38175">
          <cell r="C38175">
            <v>2005</v>
          </cell>
          <cell r="J38175">
            <v>358999</v>
          </cell>
          <cell r="R38175">
            <v>2</v>
          </cell>
          <cell r="AA38175" t="str">
            <v>Gasoline</v>
          </cell>
        </row>
        <row r="38176">
          <cell r="C38176">
            <v>2005</v>
          </cell>
          <cell r="J38176">
            <v>830225</v>
          </cell>
          <cell r="R38176">
            <v>3</v>
          </cell>
          <cell r="AA38176" t="str">
            <v>Gasoline</v>
          </cell>
        </row>
        <row r="38177">
          <cell r="C38177">
            <v>2005</v>
          </cell>
          <cell r="J38177">
            <v>863319</v>
          </cell>
          <cell r="R38177">
            <v>3</v>
          </cell>
          <cell r="AA38177" t="str">
            <v>Gasoline</v>
          </cell>
        </row>
        <row r="38178">
          <cell r="C38178">
            <v>2004</v>
          </cell>
          <cell r="J38178">
            <v>455483</v>
          </cell>
          <cell r="R38178">
            <v>1.9</v>
          </cell>
          <cell r="AA38178" t="str">
            <v>Diesel</v>
          </cell>
        </row>
        <row r="38179">
          <cell r="C38179">
            <v>2005</v>
          </cell>
          <cell r="J38179">
            <v>358772</v>
          </cell>
          <cell r="R38179">
            <v>1.9</v>
          </cell>
          <cell r="AA38179" t="str">
            <v>Diesel</v>
          </cell>
        </row>
        <row r="38180">
          <cell r="C38180">
            <v>2005</v>
          </cell>
          <cell r="J38180">
            <v>348106</v>
          </cell>
          <cell r="R38180">
            <v>1.9</v>
          </cell>
          <cell r="AA38180" t="str">
            <v>Diesel</v>
          </cell>
        </row>
        <row r="38181">
          <cell r="C38181">
            <v>2005</v>
          </cell>
          <cell r="J38181">
            <v>376913</v>
          </cell>
          <cell r="R38181">
            <v>2</v>
          </cell>
          <cell r="AA38181" t="str">
            <v>Diesel</v>
          </cell>
        </row>
        <row r="38182">
          <cell r="C38182">
            <v>2005</v>
          </cell>
          <cell r="J38182">
            <v>387576</v>
          </cell>
          <cell r="R38182">
            <v>2</v>
          </cell>
          <cell r="AA38182" t="str">
            <v>Diesel</v>
          </cell>
        </row>
        <row r="38183">
          <cell r="C38183">
            <v>2005</v>
          </cell>
          <cell r="J38183">
            <v>300967</v>
          </cell>
          <cell r="R38183">
            <v>1.9</v>
          </cell>
          <cell r="AA38183" t="str">
            <v>Diesel</v>
          </cell>
        </row>
        <row r="38184">
          <cell r="C38184">
            <v>2005</v>
          </cell>
          <cell r="J38184">
            <v>311630</v>
          </cell>
          <cell r="R38184">
            <v>1.9</v>
          </cell>
          <cell r="AA38184" t="str">
            <v>Diesel</v>
          </cell>
        </row>
        <row r="38185">
          <cell r="C38185">
            <v>2005</v>
          </cell>
          <cell r="J38185">
            <v>322396</v>
          </cell>
          <cell r="R38185">
            <v>1.9</v>
          </cell>
          <cell r="AA38185" t="str">
            <v>Diesel</v>
          </cell>
        </row>
        <row r="38186">
          <cell r="C38186">
            <v>2005</v>
          </cell>
          <cell r="J38186">
            <v>348106</v>
          </cell>
          <cell r="R38186">
            <v>1.9</v>
          </cell>
          <cell r="AA38186" t="str">
            <v>Diesel</v>
          </cell>
        </row>
        <row r="38187">
          <cell r="C38187">
            <v>2005</v>
          </cell>
          <cell r="J38187">
            <v>333059</v>
          </cell>
          <cell r="R38187">
            <v>1.9</v>
          </cell>
          <cell r="AA38187" t="str">
            <v>Diesel</v>
          </cell>
        </row>
        <row r="38188">
          <cell r="C38188">
            <v>2005</v>
          </cell>
          <cell r="J38188">
            <v>358772</v>
          </cell>
          <cell r="R38188">
            <v>1.9</v>
          </cell>
          <cell r="AA38188" t="str">
            <v>Diesel</v>
          </cell>
        </row>
        <row r="38189">
          <cell r="C38189">
            <v>2005</v>
          </cell>
          <cell r="J38189">
            <v>351195</v>
          </cell>
          <cell r="R38189">
            <v>2</v>
          </cell>
          <cell r="AA38189" t="str">
            <v>Diesel</v>
          </cell>
        </row>
        <row r="38190">
          <cell r="C38190">
            <v>2005</v>
          </cell>
          <cell r="J38190">
            <v>376913</v>
          </cell>
          <cell r="R38190">
            <v>2</v>
          </cell>
          <cell r="AA38190" t="str">
            <v>Diesel</v>
          </cell>
        </row>
        <row r="38191">
          <cell r="C38191">
            <v>2005</v>
          </cell>
          <cell r="J38191">
            <v>361861</v>
          </cell>
          <cell r="R38191">
            <v>2</v>
          </cell>
          <cell r="AA38191" t="str">
            <v>Diesel</v>
          </cell>
        </row>
        <row r="38192">
          <cell r="C38192">
            <v>2005</v>
          </cell>
          <cell r="J38192">
            <v>387576</v>
          </cell>
          <cell r="R38192">
            <v>2</v>
          </cell>
          <cell r="AA38192" t="str">
            <v>Diesel</v>
          </cell>
        </row>
        <row r="38193">
          <cell r="C38193">
            <v>2005</v>
          </cell>
          <cell r="J38193">
            <v>275830</v>
          </cell>
          <cell r="R38193">
            <v>1.9</v>
          </cell>
          <cell r="AA38193" t="str">
            <v>Diesel</v>
          </cell>
        </row>
        <row r="38194">
          <cell r="C38194">
            <v>2005</v>
          </cell>
          <cell r="J38194">
            <v>300967</v>
          </cell>
          <cell r="R38194">
            <v>1.9</v>
          </cell>
          <cell r="AA38194" t="str">
            <v>Diesel</v>
          </cell>
        </row>
        <row r="38195">
          <cell r="C38195">
            <v>2005</v>
          </cell>
          <cell r="J38195">
            <v>311630</v>
          </cell>
          <cell r="R38195">
            <v>1.9</v>
          </cell>
          <cell r="AA38195" t="str">
            <v>Diesel</v>
          </cell>
        </row>
        <row r="38196">
          <cell r="C38196">
            <v>2005</v>
          </cell>
          <cell r="J38196">
            <v>286515</v>
          </cell>
          <cell r="R38196">
            <v>1.9</v>
          </cell>
          <cell r="AA38196" t="str">
            <v>Diesel</v>
          </cell>
        </row>
        <row r="38197">
          <cell r="C38197">
            <v>2005</v>
          </cell>
          <cell r="J38197">
            <v>993456</v>
          </cell>
          <cell r="R38197">
            <v>3</v>
          </cell>
          <cell r="AA38197" t="str">
            <v>Diesel</v>
          </cell>
        </row>
        <row r="38198">
          <cell r="C38198">
            <v>2005</v>
          </cell>
          <cell r="J38198">
            <v>328158</v>
          </cell>
          <cell r="R38198">
            <v>1.9</v>
          </cell>
          <cell r="AA38198" t="str">
            <v>Diesel</v>
          </cell>
        </row>
        <row r="38199">
          <cell r="C38199">
            <v>2005</v>
          </cell>
          <cell r="J38199">
            <v>410327</v>
          </cell>
          <cell r="R38199">
            <v>2</v>
          </cell>
          <cell r="AA38199" t="str">
            <v>Gasoline</v>
          </cell>
        </row>
        <row r="38200">
          <cell r="C38200">
            <v>2005</v>
          </cell>
          <cell r="J38200">
            <v>446975</v>
          </cell>
          <cell r="R38200">
            <v>2</v>
          </cell>
          <cell r="AA38200" t="str">
            <v>Gasoline</v>
          </cell>
        </row>
        <row r="38201">
          <cell r="C38201">
            <v>2005</v>
          </cell>
          <cell r="J38201">
            <v>421013</v>
          </cell>
          <cell r="R38201">
            <v>2</v>
          </cell>
          <cell r="AA38201" t="str">
            <v>Gasoline</v>
          </cell>
        </row>
        <row r="38202">
          <cell r="C38202">
            <v>2005</v>
          </cell>
          <cell r="J38202">
            <v>435416</v>
          </cell>
          <cell r="R38202">
            <v>2</v>
          </cell>
          <cell r="AA38202" t="str">
            <v>Gasoline</v>
          </cell>
        </row>
        <row r="38203">
          <cell r="C38203">
            <v>2005</v>
          </cell>
          <cell r="J38203">
            <v>188344</v>
          </cell>
          <cell r="R38203">
            <v>1.6</v>
          </cell>
          <cell r="AA38203" t="str">
            <v>Gasoline</v>
          </cell>
        </row>
        <row r="38204">
          <cell r="C38204">
            <v>2005</v>
          </cell>
          <cell r="J38204">
            <v>205751</v>
          </cell>
          <cell r="R38204">
            <v>1.6</v>
          </cell>
          <cell r="AA38204" t="str">
            <v>Gasoline</v>
          </cell>
        </row>
        <row r="38205">
          <cell r="C38205">
            <v>2005</v>
          </cell>
          <cell r="J38205">
            <v>175799</v>
          </cell>
          <cell r="R38205">
            <v>1.6</v>
          </cell>
          <cell r="AA38205" t="str">
            <v>Gasoline</v>
          </cell>
        </row>
        <row r="38206">
          <cell r="C38206">
            <v>2005</v>
          </cell>
          <cell r="J38206">
            <v>167387</v>
          </cell>
          <cell r="R38206">
            <v>1.3</v>
          </cell>
          <cell r="AA38206" t="str">
            <v>Gasoline</v>
          </cell>
        </row>
        <row r="38207">
          <cell r="C38207">
            <v>2005</v>
          </cell>
          <cell r="J38207">
            <v>152706</v>
          </cell>
          <cell r="R38207">
            <v>1.5</v>
          </cell>
          <cell r="AA38207" t="str">
            <v>Gasoline</v>
          </cell>
        </row>
        <row r="38208">
          <cell r="C38208">
            <v>2005</v>
          </cell>
          <cell r="J38208">
            <v>164689</v>
          </cell>
          <cell r="R38208">
            <v>1.5</v>
          </cell>
          <cell r="AA38208" t="str">
            <v>Gasoline</v>
          </cell>
        </row>
        <row r="38209">
          <cell r="C38209">
            <v>2005</v>
          </cell>
          <cell r="J38209">
            <v>139725</v>
          </cell>
          <cell r="R38209">
            <v>1.3</v>
          </cell>
          <cell r="AA38209" t="str">
            <v>Gasoline</v>
          </cell>
        </row>
        <row r="38210">
          <cell r="C38210">
            <v>2005</v>
          </cell>
          <cell r="J38210">
            <v>134737</v>
          </cell>
          <cell r="R38210">
            <v>1.3</v>
          </cell>
          <cell r="AA38210" t="str">
            <v>Gasoline</v>
          </cell>
        </row>
        <row r="38211">
          <cell r="C38211">
            <v>2005</v>
          </cell>
          <cell r="J38211">
            <v>159695</v>
          </cell>
          <cell r="R38211">
            <v>1.3</v>
          </cell>
          <cell r="AA38211" t="str">
            <v>Gasoline</v>
          </cell>
        </row>
        <row r="38212">
          <cell r="C38212">
            <v>2005</v>
          </cell>
          <cell r="J38212">
            <v>104897</v>
          </cell>
          <cell r="R38212">
            <v>1.1000000000000001</v>
          </cell>
          <cell r="AA38212" t="str">
            <v>Gasoline</v>
          </cell>
        </row>
        <row r="38213">
          <cell r="C38213">
            <v>2005</v>
          </cell>
          <cell r="J38213">
            <v>199626</v>
          </cell>
          <cell r="R38213">
            <v>1.6</v>
          </cell>
          <cell r="AA38213" t="str">
            <v>Gasoline</v>
          </cell>
        </row>
        <row r="38214">
          <cell r="C38214">
            <v>2005</v>
          </cell>
          <cell r="J38214">
            <v>274520</v>
          </cell>
          <cell r="R38214">
            <v>2</v>
          </cell>
          <cell r="AA38214" t="str">
            <v>Gasoline</v>
          </cell>
        </row>
        <row r="38215">
          <cell r="C38215">
            <v>2005</v>
          </cell>
          <cell r="J38215">
            <v>252556</v>
          </cell>
          <cell r="R38215">
            <v>2</v>
          </cell>
          <cell r="AA38215" t="str">
            <v>Gasoline</v>
          </cell>
        </row>
        <row r="38216">
          <cell r="C38216">
            <v>2005</v>
          </cell>
          <cell r="J38216">
            <v>275518</v>
          </cell>
          <cell r="R38216">
            <v>2</v>
          </cell>
          <cell r="AA38216" t="str">
            <v>Gasoline</v>
          </cell>
        </row>
        <row r="38217">
          <cell r="C38217">
            <v>2005</v>
          </cell>
          <cell r="J38217">
            <v>334431</v>
          </cell>
          <cell r="R38217">
            <v>2</v>
          </cell>
          <cell r="AA38217" t="str">
            <v>Diesel</v>
          </cell>
        </row>
        <row r="38218">
          <cell r="C38218">
            <v>2005</v>
          </cell>
          <cell r="J38218">
            <v>369379</v>
          </cell>
          <cell r="R38218">
            <v>2</v>
          </cell>
          <cell r="AA38218" t="str">
            <v>Diesel</v>
          </cell>
        </row>
        <row r="38219">
          <cell r="C38219">
            <v>2005</v>
          </cell>
          <cell r="J38219">
            <v>354401</v>
          </cell>
          <cell r="R38219">
            <v>2.5</v>
          </cell>
          <cell r="AA38219" t="str">
            <v>Gasoline</v>
          </cell>
        </row>
        <row r="38220">
          <cell r="C38220">
            <v>2005</v>
          </cell>
          <cell r="J38220">
            <v>359398</v>
          </cell>
          <cell r="R38220">
            <v>2</v>
          </cell>
          <cell r="AA38220" t="str">
            <v>Diesel</v>
          </cell>
        </row>
        <row r="38221">
          <cell r="C38221">
            <v>2005</v>
          </cell>
          <cell r="J38221">
            <v>399336</v>
          </cell>
          <cell r="R38221">
            <v>2.7</v>
          </cell>
          <cell r="AA38221" t="str">
            <v>Gasoline</v>
          </cell>
        </row>
        <row r="38222">
          <cell r="C38222">
            <v>2005</v>
          </cell>
          <cell r="J38222">
            <v>384356</v>
          </cell>
          <cell r="R38222">
            <v>2.7</v>
          </cell>
          <cell r="AA38222" t="str">
            <v>Gasoline</v>
          </cell>
        </row>
        <row r="38223">
          <cell r="C38223">
            <v>2005</v>
          </cell>
          <cell r="J38223">
            <v>140718</v>
          </cell>
          <cell r="R38223">
            <v>1.3</v>
          </cell>
          <cell r="AA38223" t="str">
            <v>Gasoline</v>
          </cell>
        </row>
        <row r="38224">
          <cell r="C38224">
            <v>2005</v>
          </cell>
          <cell r="J38224">
            <v>384353</v>
          </cell>
          <cell r="R38224">
            <v>2</v>
          </cell>
          <cell r="AA38224" t="str">
            <v>Diesel</v>
          </cell>
        </row>
        <row r="38225">
          <cell r="C38225">
            <v>2004</v>
          </cell>
          <cell r="J38225">
            <v>161315</v>
          </cell>
          <cell r="R38225">
            <v>1.4</v>
          </cell>
          <cell r="AA38225" t="str">
            <v>Gasoline</v>
          </cell>
        </row>
        <row r="38226">
          <cell r="C38226">
            <v>2004</v>
          </cell>
          <cell r="J38226">
            <v>167323</v>
          </cell>
          <cell r="R38226">
            <v>1.4</v>
          </cell>
          <cell r="AA38226" t="str">
            <v>Gasoline</v>
          </cell>
        </row>
        <row r="38227">
          <cell r="C38227">
            <v>2004</v>
          </cell>
          <cell r="J38227">
            <v>180409</v>
          </cell>
          <cell r="R38227">
            <v>1.4</v>
          </cell>
          <cell r="AA38227" t="str">
            <v>Diesel</v>
          </cell>
        </row>
        <row r="38228">
          <cell r="C38228">
            <v>2004</v>
          </cell>
          <cell r="J38228">
            <v>186418</v>
          </cell>
          <cell r="R38228">
            <v>1.4</v>
          </cell>
          <cell r="AA38228" t="str">
            <v>Diesel</v>
          </cell>
        </row>
        <row r="38229">
          <cell r="C38229">
            <v>2005</v>
          </cell>
          <cell r="J38229">
            <v>10324153</v>
          </cell>
          <cell r="R38229">
            <v>5.7</v>
          </cell>
          <cell r="AA38229" t="str">
            <v>Gasoline</v>
          </cell>
        </row>
        <row r="38230">
          <cell r="C38230">
            <v>2005</v>
          </cell>
          <cell r="J38230">
            <v>168643</v>
          </cell>
          <cell r="R38230">
            <v>1.4</v>
          </cell>
          <cell r="AA38230" t="str">
            <v>Gasoline</v>
          </cell>
        </row>
        <row r="38231">
          <cell r="C38231">
            <v>2005</v>
          </cell>
          <cell r="J38231">
            <v>185669</v>
          </cell>
          <cell r="R38231">
            <v>1.6</v>
          </cell>
          <cell r="AA38231" t="str">
            <v>Gasoline</v>
          </cell>
        </row>
        <row r="38232">
          <cell r="C38232">
            <v>2005</v>
          </cell>
          <cell r="J38232">
            <v>421316</v>
          </cell>
          <cell r="R38232">
            <v>2.2000000000000002</v>
          </cell>
          <cell r="AA38232" t="str">
            <v>Gasoline</v>
          </cell>
        </row>
        <row r="38233">
          <cell r="C38233">
            <v>2005</v>
          </cell>
          <cell r="J38233">
            <v>419622</v>
          </cell>
          <cell r="R38233">
            <v>2</v>
          </cell>
          <cell r="AA38233" t="str">
            <v>Diesel</v>
          </cell>
        </row>
        <row r="38234">
          <cell r="C38234">
            <v>2005</v>
          </cell>
          <cell r="J38234">
            <v>286461</v>
          </cell>
          <cell r="R38234">
            <v>1.8</v>
          </cell>
          <cell r="AA38234" t="str">
            <v>Gasoline</v>
          </cell>
        </row>
        <row r="38235">
          <cell r="C38235">
            <v>2005</v>
          </cell>
          <cell r="J38235">
            <v>205704</v>
          </cell>
          <cell r="R38235">
            <v>1.7</v>
          </cell>
          <cell r="AA38235" t="str">
            <v>Diesel</v>
          </cell>
        </row>
        <row r="38236">
          <cell r="C38236">
            <v>2005</v>
          </cell>
          <cell r="J38236">
            <v>178652</v>
          </cell>
          <cell r="R38236">
            <v>1.4</v>
          </cell>
          <cell r="AA38236" t="str">
            <v>Gasoline</v>
          </cell>
        </row>
        <row r="38237">
          <cell r="C38237">
            <v>2005</v>
          </cell>
          <cell r="J38237">
            <v>195678</v>
          </cell>
          <cell r="R38237">
            <v>1.6</v>
          </cell>
          <cell r="AA38237" t="str">
            <v>Gasoline</v>
          </cell>
        </row>
        <row r="38238">
          <cell r="C38238">
            <v>2005</v>
          </cell>
          <cell r="J38238">
            <v>215710</v>
          </cell>
          <cell r="R38238">
            <v>1.7</v>
          </cell>
          <cell r="AA38238" t="str">
            <v>Diesel</v>
          </cell>
        </row>
        <row r="38239">
          <cell r="C38239">
            <v>2005</v>
          </cell>
          <cell r="J38239">
            <v>267554</v>
          </cell>
          <cell r="R38239">
            <v>1.4</v>
          </cell>
          <cell r="AA38239" t="str">
            <v>Gasoline</v>
          </cell>
        </row>
        <row r="38240">
          <cell r="C38240">
            <v>2005</v>
          </cell>
          <cell r="J38240">
            <v>257734</v>
          </cell>
          <cell r="R38240">
            <v>1.6</v>
          </cell>
          <cell r="AA38240" t="str">
            <v>Gasoline</v>
          </cell>
        </row>
        <row r="38241">
          <cell r="C38241">
            <v>2005</v>
          </cell>
          <cell r="J38241">
            <v>271758</v>
          </cell>
          <cell r="R38241">
            <v>1.6</v>
          </cell>
          <cell r="AA38241" t="str">
            <v>Gasoline</v>
          </cell>
        </row>
        <row r="38242">
          <cell r="C38242">
            <v>2005</v>
          </cell>
          <cell r="J38242">
            <v>292593</v>
          </cell>
          <cell r="R38242">
            <v>1.6</v>
          </cell>
          <cell r="AA38242" t="str">
            <v>Gasoline</v>
          </cell>
        </row>
        <row r="38243">
          <cell r="C38243">
            <v>2005</v>
          </cell>
          <cell r="J38243">
            <v>321644</v>
          </cell>
          <cell r="R38243">
            <v>1.6</v>
          </cell>
          <cell r="AA38243" t="str">
            <v>Gasoline</v>
          </cell>
        </row>
        <row r="38244">
          <cell r="C38244">
            <v>2005</v>
          </cell>
          <cell r="J38244">
            <v>306617</v>
          </cell>
          <cell r="R38244">
            <v>1.6</v>
          </cell>
          <cell r="AA38244" t="str">
            <v>Gasoline</v>
          </cell>
        </row>
        <row r="38245">
          <cell r="C38245">
            <v>2005</v>
          </cell>
          <cell r="J38245">
            <v>391830</v>
          </cell>
          <cell r="R38245">
            <v>1.9</v>
          </cell>
          <cell r="AA38245" t="str">
            <v>Diesel</v>
          </cell>
        </row>
        <row r="38246">
          <cell r="C38246">
            <v>2005</v>
          </cell>
          <cell r="J38246">
            <v>277769</v>
          </cell>
          <cell r="R38246">
            <v>1.4</v>
          </cell>
          <cell r="AA38246" t="str">
            <v>Gasoline</v>
          </cell>
        </row>
        <row r="38247">
          <cell r="C38247">
            <v>2005</v>
          </cell>
          <cell r="J38247">
            <v>242706</v>
          </cell>
          <cell r="R38247">
            <v>1.4</v>
          </cell>
          <cell r="AA38247" t="str">
            <v>Gasoline</v>
          </cell>
        </row>
        <row r="38248">
          <cell r="C38248">
            <v>2005</v>
          </cell>
          <cell r="J38248">
            <v>281775</v>
          </cell>
          <cell r="R38248">
            <v>1.6</v>
          </cell>
          <cell r="AA38248" t="str">
            <v>Gasoline</v>
          </cell>
        </row>
        <row r="38249">
          <cell r="C38249">
            <v>2005</v>
          </cell>
          <cell r="J38249">
            <v>302613</v>
          </cell>
          <cell r="R38249">
            <v>1.6</v>
          </cell>
          <cell r="AA38249" t="str">
            <v>Gasoline</v>
          </cell>
        </row>
        <row r="38250">
          <cell r="C38250">
            <v>2005</v>
          </cell>
          <cell r="J38250">
            <v>267754</v>
          </cell>
          <cell r="R38250">
            <v>1.6</v>
          </cell>
          <cell r="AA38250" t="str">
            <v>Gasoline</v>
          </cell>
        </row>
        <row r="38251">
          <cell r="C38251">
            <v>2005</v>
          </cell>
          <cell r="J38251">
            <v>316834</v>
          </cell>
          <cell r="R38251">
            <v>1.6</v>
          </cell>
          <cell r="AA38251" t="str">
            <v>Gasoline</v>
          </cell>
        </row>
        <row r="38252">
          <cell r="C38252">
            <v>2005</v>
          </cell>
          <cell r="J38252">
            <v>360910</v>
          </cell>
          <cell r="R38252">
            <v>1.7</v>
          </cell>
          <cell r="AA38252" t="str">
            <v>Diesel</v>
          </cell>
        </row>
        <row r="38253">
          <cell r="C38253">
            <v>2005</v>
          </cell>
          <cell r="J38253">
            <v>342880</v>
          </cell>
          <cell r="R38253">
            <v>1.7</v>
          </cell>
          <cell r="AA38253" t="str">
            <v>Diesel</v>
          </cell>
        </row>
        <row r="38254">
          <cell r="C38254">
            <v>2005</v>
          </cell>
          <cell r="J38254">
            <v>402053</v>
          </cell>
          <cell r="R38254">
            <v>1.9</v>
          </cell>
          <cell r="AA38254" t="str">
            <v>Diesel</v>
          </cell>
        </row>
        <row r="38255">
          <cell r="C38255">
            <v>2005</v>
          </cell>
          <cell r="J38255">
            <v>428409</v>
          </cell>
          <cell r="R38255">
            <v>2.2000000000000002</v>
          </cell>
          <cell r="AA38255" t="str">
            <v>Gasoline</v>
          </cell>
        </row>
        <row r="38256">
          <cell r="C38256">
            <v>2005</v>
          </cell>
          <cell r="J38256">
            <v>224604</v>
          </cell>
          <cell r="R38256">
            <v>1.5</v>
          </cell>
          <cell r="AA38256" t="str">
            <v>Diesel</v>
          </cell>
        </row>
        <row r="38257">
          <cell r="C38257">
            <v>2005</v>
          </cell>
          <cell r="J38257">
            <v>224601</v>
          </cell>
          <cell r="R38257">
            <v>1.5</v>
          </cell>
          <cell r="AA38257" t="str">
            <v>Diesel</v>
          </cell>
        </row>
        <row r="38258">
          <cell r="C38258">
            <v>2005</v>
          </cell>
          <cell r="J38258">
            <v>143500</v>
          </cell>
          <cell r="R38258">
            <v>1.2</v>
          </cell>
          <cell r="AA38258" t="str">
            <v>Gasoline</v>
          </cell>
        </row>
        <row r="38259">
          <cell r="C38259">
            <v>2005</v>
          </cell>
          <cell r="J38259">
            <v>149448</v>
          </cell>
          <cell r="R38259">
            <v>1.2</v>
          </cell>
          <cell r="AA38259" t="str">
            <v>Gasoline</v>
          </cell>
        </row>
        <row r="38260">
          <cell r="C38260">
            <v>2005</v>
          </cell>
          <cell r="J38260">
            <v>153416</v>
          </cell>
          <cell r="R38260">
            <v>1.2</v>
          </cell>
          <cell r="AA38260" t="str">
            <v>Gasoline</v>
          </cell>
        </row>
        <row r="38261">
          <cell r="C38261">
            <v>2005</v>
          </cell>
          <cell r="J38261">
            <v>159362</v>
          </cell>
          <cell r="R38261">
            <v>1.2</v>
          </cell>
          <cell r="AA38261" t="str">
            <v>Gasoline</v>
          </cell>
        </row>
        <row r="38262">
          <cell r="C38262">
            <v>2005</v>
          </cell>
          <cell r="J38262">
            <v>192094</v>
          </cell>
          <cell r="R38262">
            <v>1.5</v>
          </cell>
          <cell r="AA38262" t="str">
            <v>Diesel</v>
          </cell>
        </row>
        <row r="38263">
          <cell r="C38263">
            <v>2005</v>
          </cell>
          <cell r="J38263">
            <v>339435</v>
          </cell>
          <cell r="R38263">
            <v>1.8</v>
          </cell>
          <cell r="AA38263" t="str">
            <v>Gasoline</v>
          </cell>
        </row>
        <row r="38264">
          <cell r="C38264">
            <v>2005</v>
          </cell>
          <cell r="J38264">
            <v>156390</v>
          </cell>
          <cell r="R38264">
            <v>1.2</v>
          </cell>
          <cell r="AA38264" t="str">
            <v>Gasoline</v>
          </cell>
        </row>
        <row r="38265">
          <cell r="C38265">
            <v>2005</v>
          </cell>
          <cell r="J38265">
            <v>183662</v>
          </cell>
          <cell r="R38265">
            <v>1.2</v>
          </cell>
          <cell r="AA38265" t="str">
            <v>Gasoline</v>
          </cell>
        </row>
        <row r="38266">
          <cell r="C38266">
            <v>2005</v>
          </cell>
          <cell r="J38266">
            <v>756800</v>
          </cell>
          <cell r="R38266">
            <v>3</v>
          </cell>
          <cell r="AA38266" t="str">
            <v>Diesel</v>
          </cell>
        </row>
        <row r="38267">
          <cell r="C38267">
            <v>2005</v>
          </cell>
          <cell r="J38267">
            <v>444272</v>
          </cell>
          <cell r="R38267">
            <v>2.7</v>
          </cell>
          <cell r="AA38267" t="str">
            <v>Diesel</v>
          </cell>
        </row>
        <row r="38268">
          <cell r="C38268">
            <v>2005</v>
          </cell>
          <cell r="J38268">
            <v>425298</v>
          </cell>
          <cell r="R38268">
            <v>2</v>
          </cell>
          <cell r="AA38268" t="str">
            <v>Gasoline</v>
          </cell>
        </row>
        <row r="38269">
          <cell r="C38269">
            <v>2005</v>
          </cell>
          <cell r="J38269">
            <v>592715</v>
          </cell>
          <cell r="R38269">
            <v>2</v>
          </cell>
          <cell r="AA38269" t="str">
            <v>Diesel</v>
          </cell>
        </row>
        <row r="38270">
          <cell r="C38270">
            <v>2005</v>
          </cell>
          <cell r="J38270">
            <v>546847</v>
          </cell>
          <cell r="R38270">
            <v>2.4</v>
          </cell>
          <cell r="AA38270" t="str">
            <v>Gasoline</v>
          </cell>
        </row>
        <row r="38271">
          <cell r="C38271">
            <v>2005</v>
          </cell>
          <cell r="J38271">
            <v>127749</v>
          </cell>
          <cell r="R38271">
            <v>1.4</v>
          </cell>
          <cell r="AA38271" t="str">
            <v>Gasoline</v>
          </cell>
        </row>
        <row r="38272">
          <cell r="C38272">
            <v>2005</v>
          </cell>
          <cell r="J38272">
            <v>135736</v>
          </cell>
          <cell r="R38272">
            <v>1.4</v>
          </cell>
          <cell r="AA38272" t="str">
            <v>Gasoline</v>
          </cell>
        </row>
        <row r="38273">
          <cell r="C38273">
            <v>2005</v>
          </cell>
          <cell r="J38273">
            <v>155709</v>
          </cell>
          <cell r="R38273">
            <v>1.4</v>
          </cell>
          <cell r="AA38273" t="str">
            <v>Gasoline</v>
          </cell>
        </row>
        <row r="38274">
          <cell r="C38274">
            <v>2005</v>
          </cell>
          <cell r="J38274">
            <v>187238</v>
          </cell>
          <cell r="R38274">
            <v>1.6</v>
          </cell>
          <cell r="AA38274" t="str">
            <v>Gasoline</v>
          </cell>
        </row>
        <row r="38275">
          <cell r="C38275">
            <v>2005</v>
          </cell>
          <cell r="J38275">
            <v>162699</v>
          </cell>
          <cell r="R38275">
            <v>1.6</v>
          </cell>
          <cell r="AA38275" t="str">
            <v>Gasoline</v>
          </cell>
        </row>
        <row r="38276">
          <cell r="C38276">
            <v>2005</v>
          </cell>
          <cell r="J38276">
            <v>207627</v>
          </cell>
          <cell r="R38276">
            <v>1.8</v>
          </cell>
          <cell r="AA38276" t="str">
            <v>Gasoline</v>
          </cell>
        </row>
        <row r="38277">
          <cell r="C38277">
            <v>2005</v>
          </cell>
          <cell r="J38277">
            <v>182664</v>
          </cell>
          <cell r="R38277">
            <v>1.8</v>
          </cell>
          <cell r="AA38277" t="str">
            <v>Gasoline</v>
          </cell>
        </row>
        <row r="38278">
          <cell r="C38278">
            <v>2005</v>
          </cell>
          <cell r="J38278">
            <v>196645</v>
          </cell>
          <cell r="R38278">
            <v>1.6</v>
          </cell>
          <cell r="AA38278" t="str">
            <v>Gasoline</v>
          </cell>
        </row>
        <row r="38279">
          <cell r="C38279">
            <v>2005</v>
          </cell>
          <cell r="J38279">
            <v>211625</v>
          </cell>
          <cell r="R38279">
            <v>2</v>
          </cell>
          <cell r="AA38279" t="str">
            <v>Gasoline</v>
          </cell>
        </row>
        <row r="38280">
          <cell r="C38280">
            <v>2005</v>
          </cell>
          <cell r="J38280">
            <v>242597</v>
          </cell>
          <cell r="R38280">
            <v>2</v>
          </cell>
          <cell r="AA38280" t="str">
            <v>Gasoline</v>
          </cell>
        </row>
        <row r="38281">
          <cell r="C38281">
            <v>2005</v>
          </cell>
          <cell r="J38281">
            <v>261326</v>
          </cell>
          <cell r="R38281">
            <v>2</v>
          </cell>
          <cell r="AA38281" t="str">
            <v>Gasoline</v>
          </cell>
        </row>
        <row r="38282">
          <cell r="C38282">
            <v>2005</v>
          </cell>
          <cell r="J38282">
            <v>294140</v>
          </cell>
          <cell r="R38282">
            <v>2</v>
          </cell>
          <cell r="AA38282" t="str">
            <v>Gasoline</v>
          </cell>
        </row>
        <row r="38283">
          <cell r="C38283">
            <v>2005</v>
          </cell>
          <cell r="J38283">
            <v>189751</v>
          </cell>
          <cell r="R38283">
            <v>1.8</v>
          </cell>
          <cell r="AA38283" t="str">
            <v>Gasoline</v>
          </cell>
        </row>
        <row r="38284">
          <cell r="C38284">
            <v>2005</v>
          </cell>
          <cell r="J38284">
            <v>153423</v>
          </cell>
          <cell r="R38284">
            <v>1.3</v>
          </cell>
          <cell r="AA38284" t="str">
            <v>Gasoline</v>
          </cell>
        </row>
        <row r="38285">
          <cell r="C38285">
            <v>2005</v>
          </cell>
          <cell r="J38285">
            <v>114943</v>
          </cell>
          <cell r="R38285">
            <v>1.1000000000000001</v>
          </cell>
          <cell r="AA38285" t="str">
            <v>Gasoline</v>
          </cell>
        </row>
        <row r="38286">
          <cell r="C38286">
            <v>2005</v>
          </cell>
          <cell r="J38286">
            <v>435927</v>
          </cell>
          <cell r="R38286">
            <v>2.9</v>
          </cell>
          <cell r="AA38286" t="str">
            <v>Diesel</v>
          </cell>
        </row>
        <row r="38287">
          <cell r="C38287">
            <v>2005</v>
          </cell>
          <cell r="J38287">
            <v>500858</v>
          </cell>
          <cell r="R38287">
            <v>2</v>
          </cell>
          <cell r="AA38287" t="str">
            <v>Gasoline</v>
          </cell>
        </row>
        <row r="38288">
          <cell r="C38288">
            <v>2005</v>
          </cell>
          <cell r="J38288">
            <v>553027</v>
          </cell>
          <cell r="R38288">
            <v>2</v>
          </cell>
          <cell r="AA38288" t="str">
            <v>Gasoline</v>
          </cell>
        </row>
        <row r="38289">
          <cell r="C38289">
            <v>2005</v>
          </cell>
          <cell r="J38289">
            <v>543306</v>
          </cell>
          <cell r="R38289">
            <v>2</v>
          </cell>
          <cell r="AA38289" t="str">
            <v>Diesel</v>
          </cell>
        </row>
        <row r="38290">
          <cell r="C38290">
            <v>2005</v>
          </cell>
          <cell r="J38290">
            <v>537980</v>
          </cell>
          <cell r="R38290">
            <v>2</v>
          </cell>
          <cell r="AA38290" t="str">
            <v>Gasoline</v>
          </cell>
        </row>
        <row r="38291">
          <cell r="C38291">
            <v>2005</v>
          </cell>
          <cell r="J38291">
            <v>592162</v>
          </cell>
          <cell r="R38291">
            <v>2</v>
          </cell>
          <cell r="AA38291" t="str">
            <v>Gasoline</v>
          </cell>
        </row>
        <row r="38292">
          <cell r="C38292">
            <v>2005</v>
          </cell>
          <cell r="J38292">
            <v>493016</v>
          </cell>
          <cell r="R38292">
            <v>2</v>
          </cell>
          <cell r="AA38292" t="str">
            <v>Diesel</v>
          </cell>
        </row>
        <row r="38293">
          <cell r="C38293">
            <v>2005</v>
          </cell>
          <cell r="J38293">
            <v>525057</v>
          </cell>
          <cell r="R38293">
            <v>2</v>
          </cell>
          <cell r="AA38293" t="str">
            <v>Diesel</v>
          </cell>
        </row>
        <row r="38294">
          <cell r="C38294">
            <v>2005</v>
          </cell>
          <cell r="J38294">
            <v>540991</v>
          </cell>
          <cell r="R38294">
            <v>2</v>
          </cell>
          <cell r="AA38294" t="str">
            <v>Gasoline</v>
          </cell>
        </row>
        <row r="38295">
          <cell r="C38295">
            <v>2005</v>
          </cell>
          <cell r="J38295">
            <v>600121</v>
          </cell>
          <cell r="R38295">
            <v>2.5</v>
          </cell>
          <cell r="AA38295" t="str">
            <v>Gasoline</v>
          </cell>
        </row>
        <row r="38296">
          <cell r="C38296">
            <v>2005</v>
          </cell>
          <cell r="J38296">
            <v>551023</v>
          </cell>
          <cell r="R38296">
            <v>2.5</v>
          </cell>
          <cell r="AA38296" t="str">
            <v>Gasoline</v>
          </cell>
        </row>
        <row r="38297">
          <cell r="C38297">
            <v>2005</v>
          </cell>
          <cell r="J38297">
            <v>578113</v>
          </cell>
          <cell r="R38297">
            <v>2.5</v>
          </cell>
          <cell r="AA38297" t="str">
            <v>Gasoline</v>
          </cell>
        </row>
        <row r="38298">
          <cell r="C38298">
            <v>2005</v>
          </cell>
          <cell r="J38298">
            <v>629483</v>
          </cell>
          <cell r="R38298">
            <v>2.5</v>
          </cell>
          <cell r="AA38298" t="str">
            <v>Gasoline</v>
          </cell>
        </row>
        <row r="38299">
          <cell r="C38299">
            <v>2005</v>
          </cell>
          <cell r="J38299">
            <v>661390</v>
          </cell>
          <cell r="R38299">
            <v>3</v>
          </cell>
          <cell r="AA38299" t="str">
            <v>Gasoline</v>
          </cell>
        </row>
        <row r="38300">
          <cell r="C38300">
            <v>2005</v>
          </cell>
          <cell r="J38300">
            <v>681454</v>
          </cell>
          <cell r="R38300">
            <v>3</v>
          </cell>
          <cell r="AA38300" t="str">
            <v>Gasoline</v>
          </cell>
        </row>
        <row r="38301">
          <cell r="C38301">
            <v>2005</v>
          </cell>
          <cell r="J38301">
            <v>661390</v>
          </cell>
          <cell r="R38301">
            <v>3</v>
          </cell>
          <cell r="AA38301" t="str">
            <v>Gasoline</v>
          </cell>
        </row>
        <row r="38302">
          <cell r="C38302">
            <v>2005</v>
          </cell>
          <cell r="J38302">
            <v>591157</v>
          </cell>
          <cell r="R38302">
            <v>2.5</v>
          </cell>
          <cell r="AA38302" t="str">
            <v>Gasoline</v>
          </cell>
        </row>
        <row r="38303">
          <cell r="C38303">
            <v>2005</v>
          </cell>
          <cell r="J38303">
            <v>576875</v>
          </cell>
          <cell r="R38303">
            <v>2</v>
          </cell>
          <cell r="AA38303" t="str">
            <v>Diesel</v>
          </cell>
        </row>
        <row r="38304">
          <cell r="C38304">
            <v>2005</v>
          </cell>
          <cell r="J38304">
            <v>578119</v>
          </cell>
          <cell r="R38304">
            <v>2</v>
          </cell>
          <cell r="AA38304" t="str">
            <v>Gasoline</v>
          </cell>
        </row>
        <row r="38305">
          <cell r="C38305">
            <v>2005</v>
          </cell>
          <cell r="J38305">
            <v>533253</v>
          </cell>
          <cell r="R38305">
            <v>2</v>
          </cell>
          <cell r="AA38305" t="str">
            <v>Diesel</v>
          </cell>
        </row>
        <row r="38306">
          <cell r="C38306">
            <v>2005</v>
          </cell>
          <cell r="J38306">
            <v>563455</v>
          </cell>
          <cell r="R38306">
            <v>2</v>
          </cell>
          <cell r="AA38306" t="str">
            <v>Diesel</v>
          </cell>
        </row>
        <row r="38307">
          <cell r="C38307">
            <v>2005</v>
          </cell>
          <cell r="J38307">
            <v>616240</v>
          </cell>
          <cell r="R38307">
            <v>2.5</v>
          </cell>
          <cell r="AA38307" t="str">
            <v>Gasoline</v>
          </cell>
        </row>
        <row r="38308">
          <cell r="C38308">
            <v>2005</v>
          </cell>
          <cell r="J38308">
            <v>681454</v>
          </cell>
          <cell r="R38308">
            <v>3</v>
          </cell>
          <cell r="AA38308" t="str">
            <v>Gasoline</v>
          </cell>
        </row>
        <row r="38309">
          <cell r="C38309">
            <v>2005</v>
          </cell>
          <cell r="J38309">
            <v>209998</v>
          </cell>
          <cell r="R38309">
            <v>2</v>
          </cell>
          <cell r="AA38309" t="str">
            <v>Gasoline</v>
          </cell>
        </row>
        <row r="38310">
          <cell r="C38310">
            <v>2005</v>
          </cell>
          <cell r="J38310">
            <v>214996</v>
          </cell>
          <cell r="R38310">
            <v>2</v>
          </cell>
          <cell r="AA38310" t="str">
            <v>Diesel</v>
          </cell>
        </row>
        <row r="38311">
          <cell r="C38311">
            <v>2005</v>
          </cell>
          <cell r="J38311">
            <v>209996</v>
          </cell>
          <cell r="R38311">
            <v>2</v>
          </cell>
          <cell r="AA38311" t="str">
            <v>Gasoline</v>
          </cell>
        </row>
        <row r="38312">
          <cell r="C38312">
            <v>2005</v>
          </cell>
          <cell r="J38312">
            <v>998867</v>
          </cell>
          <cell r="R38312">
            <v>5.7</v>
          </cell>
          <cell r="AA38312" t="str">
            <v>Gasoline</v>
          </cell>
        </row>
        <row r="38313">
          <cell r="C38313">
            <v>2005</v>
          </cell>
          <cell r="J38313">
            <v>789078</v>
          </cell>
          <cell r="R38313">
            <v>3.2</v>
          </cell>
          <cell r="AA38313" t="str">
            <v>Gasoline</v>
          </cell>
        </row>
        <row r="38314">
          <cell r="C38314">
            <v>2005</v>
          </cell>
          <cell r="J38314">
            <v>275719</v>
          </cell>
          <cell r="R38314">
            <v>1.6</v>
          </cell>
          <cell r="AA38314" t="str">
            <v>Gasoline</v>
          </cell>
        </row>
        <row r="38315">
          <cell r="C38315">
            <v>2005</v>
          </cell>
          <cell r="J38315">
            <v>328462</v>
          </cell>
          <cell r="R38315">
            <v>2</v>
          </cell>
          <cell r="AA38315" t="str">
            <v>Gasoline</v>
          </cell>
        </row>
        <row r="38316">
          <cell r="C38316">
            <v>2005</v>
          </cell>
          <cell r="J38316">
            <v>338443</v>
          </cell>
          <cell r="R38316">
            <v>2</v>
          </cell>
          <cell r="AA38316" t="str">
            <v>Gasoline</v>
          </cell>
        </row>
        <row r="38317">
          <cell r="C38317">
            <v>2005</v>
          </cell>
          <cell r="J38317">
            <v>344437</v>
          </cell>
          <cell r="R38317">
            <v>2</v>
          </cell>
          <cell r="AA38317" t="str">
            <v>Gasoline</v>
          </cell>
        </row>
        <row r="38318">
          <cell r="C38318">
            <v>2005</v>
          </cell>
          <cell r="J38318">
            <v>365405</v>
          </cell>
          <cell r="R38318">
            <v>2</v>
          </cell>
          <cell r="AA38318" t="str">
            <v>Diesel</v>
          </cell>
        </row>
        <row r="38319">
          <cell r="C38319">
            <v>2005</v>
          </cell>
          <cell r="J38319">
            <v>371394</v>
          </cell>
          <cell r="R38319">
            <v>2</v>
          </cell>
          <cell r="AA38319" t="str">
            <v>Diesel</v>
          </cell>
        </row>
        <row r="38320">
          <cell r="C38320">
            <v>2005</v>
          </cell>
          <cell r="J38320">
            <v>355416</v>
          </cell>
          <cell r="R38320">
            <v>2</v>
          </cell>
          <cell r="AA38320" t="str">
            <v>Diesel</v>
          </cell>
        </row>
        <row r="38321">
          <cell r="C38321">
            <v>2005</v>
          </cell>
          <cell r="J38321">
            <v>979140</v>
          </cell>
          <cell r="R38321">
            <v>2.7</v>
          </cell>
          <cell r="AA38321" t="str">
            <v>Diesel</v>
          </cell>
        </row>
        <row r="38322">
          <cell r="C38322">
            <v>2005</v>
          </cell>
          <cell r="J38322">
            <v>1077597</v>
          </cell>
          <cell r="R38322">
            <v>4.4000000000000004</v>
          </cell>
          <cell r="AA38322" t="str">
            <v>Gasoline</v>
          </cell>
        </row>
        <row r="38323">
          <cell r="C38323">
            <v>2005</v>
          </cell>
          <cell r="J38323">
            <v>1178162</v>
          </cell>
          <cell r="R38323">
            <v>4.4000000000000004</v>
          </cell>
          <cell r="AA38323" t="str">
            <v>Gasoline</v>
          </cell>
        </row>
        <row r="38324">
          <cell r="C38324">
            <v>2005</v>
          </cell>
          <cell r="J38324">
            <v>979140</v>
          </cell>
          <cell r="R38324">
            <v>2.7</v>
          </cell>
          <cell r="AA38324" t="str">
            <v>Diesel</v>
          </cell>
        </row>
        <row r="38325">
          <cell r="C38325">
            <v>2005</v>
          </cell>
          <cell r="J38325">
            <v>878728</v>
          </cell>
          <cell r="R38325">
            <v>2.7</v>
          </cell>
          <cell r="AA38325" t="str">
            <v>Diesel</v>
          </cell>
        </row>
        <row r="38326">
          <cell r="C38326">
            <v>2005</v>
          </cell>
          <cell r="J38326">
            <v>776453</v>
          </cell>
          <cell r="R38326">
            <v>2.7</v>
          </cell>
          <cell r="AA38326" t="str">
            <v>Diesel</v>
          </cell>
        </row>
        <row r="38327">
          <cell r="C38327">
            <v>2005</v>
          </cell>
          <cell r="J38327">
            <v>878728</v>
          </cell>
          <cell r="R38327">
            <v>2.7</v>
          </cell>
          <cell r="AA38327" t="str">
            <v>Diesel</v>
          </cell>
        </row>
        <row r="38328">
          <cell r="C38328">
            <v>2005</v>
          </cell>
          <cell r="J38328">
            <v>780943</v>
          </cell>
          <cell r="R38328">
            <v>2.7</v>
          </cell>
          <cell r="AA38328" t="str">
            <v>Diesel</v>
          </cell>
        </row>
        <row r="38329">
          <cell r="C38329">
            <v>2005</v>
          </cell>
          <cell r="J38329">
            <v>1178162</v>
          </cell>
          <cell r="R38329">
            <v>4.4000000000000004</v>
          </cell>
          <cell r="AA38329" t="str">
            <v>Gasoline</v>
          </cell>
        </row>
        <row r="38330">
          <cell r="C38330">
            <v>2005</v>
          </cell>
          <cell r="J38330">
            <v>1077597</v>
          </cell>
          <cell r="R38330">
            <v>4.4000000000000004</v>
          </cell>
          <cell r="AA38330" t="str">
            <v>Gasoline</v>
          </cell>
        </row>
        <row r="38331">
          <cell r="C38331">
            <v>2005</v>
          </cell>
          <cell r="J38331">
            <v>973106</v>
          </cell>
          <cell r="R38331">
            <v>3</v>
          </cell>
          <cell r="AA38331" t="str">
            <v>Gasoline</v>
          </cell>
        </row>
        <row r="38332">
          <cell r="C38332">
            <v>2005</v>
          </cell>
          <cell r="J38332">
            <v>1006200</v>
          </cell>
          <cell r="R38332">
            <v>3</v>
          </cell>
          <cell r="AA38332" t="str">
            <v>Gasoline</v>
          </cell>
        </row>
        <row r="38333">
          <cell r="C38333">
            <v>2005</v>
          </cell>
          <cell r="J38333">
            <v>990194</v>
          </cell>
          <cell r="R38333">
            <v>3</v>
          </cell>
          <cell r="AA38333" t="str">
            <v>Gasoline</v>
          </cell>
        </row>
        <row r="38334">
          <cell r="C38334">
            <v>2005</v>
          </cell>
          <cell r="J38334">
            <v>852081</v>
          </cell>
          <cell r="R38334">
            <v>2</v>
          </cell>
          <cell r="AA38334" t="str">
            <v>Diesel</v>
          </cell>
        </row>
        <row r="38335">
          <cell r="C38335">
            <v>2005</v>
          </cell>
          <cell r="J38335">
            <v>836075</v>
          </cell>
          <cell r="R38335">
            <v>2</v>
          </cell>
          <cell r="AA38335" t="str">
            <v>Diesel</v>
          </cell>
        </row>
        <row r="38336">
          <cell r="C38336">
            <v>2005</v>
          </cell>
          <cell r="J38336">
            <v>709200</v>
          </cell>
          <cell r="R38336">
            <v>2</v>
          </cell>
          <cell r="AA38336" t="str">
            <v>Diesel</v>
          </cell>
        </row>
        <row r="38337">
          <cell r="C38337">
            <v>2005</v>
          </cell>
          <cell r="J38337">
            <v>693194</v>
          </cell>
          <cell r="R38337">
            <v>2</v>
          </cell>
          <cell r="AA38337" t="str">
            <v>Diesel</v>
          </cell>
        </row>
        <row r="38338">
          <cell r="C38338">
            <v>2005</v>
          </cell>
          <cell r="J38338">
            <v>676140</v>
          </cell>
          <cell r="R38338">
            <v>2</v>
          </cell>
          <cell r="AA38338" t="str">
            <v>Diesel</v>
          </cell>
        </row>
        <row r="38339">
          <cell r="C38339">
            <v>2005</v>
          </cell>
          <cell r="J38339">
            <v>819021</v>
          </cell>
          <cell r="R38339">
            <v>2</v>
          </cell>
          <cell r="AA38339" t="str">
            <v>Diesel</v>
          </cell>
        </row>
        <row r="38340">
          <cell r="C38340">
            <v>2005</v>
          </cell>
          <cell r="J38340">
            <v>898388</v>
          </cell>
          <cell r="R38340">
            <v>2.2000000000000002</v>
          </cell>
          <cell r="AA38340" t="str">
            <v>Diesel</v>
          </cell>
        </row>
        <row r="38341">
          <cell r="C38341">
            <v>2005</v>
          </cell>
          <cell r="J38341">
            <v>739501</v>
          </cell>
          <cell r="R38341">
            <v>2.2000000000000002</v>
          </cell>
          <cell r="AA38341" t="str">
            <v>Diesel</v>
          </cell>
        </row>
        <row r="38342">
          <cell r="C38342">
            <v>2005</v>
          </cell>
          <cell r="J38342">
            <v>755507</v>
          </cell>
          <cell r="R38342">
            <v>2.2000000000000002</v>
          </cell>
          <cell r="AA38342" t="str">
            <v>Diesel</v>
          </cell>
        </row>
        <row r="38343">
          <cell r="C38343">
            <v>2005</v>
          </cell>
          <cell r="J38343">
            <v>882382</v>
          </cell>
          <cell r="R38343">
            <v>2.2000000000000002</v>
          </cell>
          <cell r="AA38343" t="str">
            <v>Diesel</v>
          </cell>
        </row>
        <row r="38344">
          <cell r="C38344">
            <v>2005</v>
          </cell>
          <cell r="J38344">
            <v>865291</v>
          </cell>
          <cell r="R38344">
            <v>2.2000000000000002</v>
          </cell>
          <cell r="AA38344" t="str">
            <v>Diesel</v>
          </cell>
        </row>
        <row r="38345">
          <cell r="C38345">
            <v>2005</v>
          </cell>
          <cell r="J38345">
            <v>722410</v>
          </cell>
          <cell r="R38345">
            <v>2.2000000000000002</v>
          </cell>
          <cell r="AA38345" t="str">
            <v>Diesel</v>
          </cell>
        </row>
        <row r="38346">
          <cell r="C38346">
            <v>2005</v>
          </cell>
          <cell r="J38346">
            <v>911965</v>
          </cell>
          <cell r="R38346">
            <v>3.5</v>
          </cell>
          <cell r="AA38346" t="str">
            <v>Gasoline</v>
          </cell>
        </row>
        <row r="38347">
          <cell r="C38347">
            <v>2005</v>
          </cell>
          <cell r="J38347">
            <v>894878</v>
          </cell>
          <cell r="R38347">
            <v>3.5</v>
          </cell>
          <cell r="AA38347" t="str">
            <v>Gasoline</v>
          </cell>
        </row>
        <row r="38348">
          <cell r="C38348">
            <v>2005</v>
          </cell>
          <cell r="J38348">
            <v>927971</v>
          </cell>
          <cell r="R38348">
            <v>3.5</v>
          </cell>
          <cell r="AA38348" t="str">
            <v>Gasoline</v>
          </cell>
        </row>
        <row r="38349">
          <cell r="C38349">
            <v>2005</v>
          </cell>
          <cell r="J38349">
            <v>1037759</v>
          </cell>
          <cell r="R38349">
            <v>3.5</v>
          </cell>
          <cell r="AA38349" t="str">
            <v>Gasoline</v>
          </cell>
        </row>
        <row r="38350">
          <cell r="C38350">
            <v>2005</v>
          </cell>
          <cell r="J38350">
            <v>1070853</v>
          </cell>
          <cell r="R38350">
            <v>3.5</v>
          </cell>
          <cell r="AA38350" t="str">
            <v>Gasoline</v>
          </cell>
        </row>
        <row r="38351">
          <cell r="C38351">
            <v>2005</v>
          </cell>
          <cell r="J38351">
            <v>1054847</v>
          </cell>
          <cell r="R38351">
            <v>3.5</v>
          </cell>
          <cell r="AA38351" t="str">
            <v>Gasoline</v>
          </cell>
        </row>
        <row r="38352">
          <cell r="C38352">
            <v>2005</v>
          </cell>
          <cell r="J38352">
            <v>847313</v>
          </cell>
          <cell r="R38352">
            <v>3</v>
          </cell>
          <cell r="AA38352" t="str">
            <v>Gasoline</v>
          </cell>
        </row>
        <row r="38353">
          <cell r="C38353">
            <v>2005</v>
          </cell>
          <cell r="J38353">
            <v>1043385</v>
          </cell>
          <cell r="R38353">
            <v>3.5</v>
          </cell>
          <cell r="AA38353" t="str">
            <v>Gasoline</v>
          </cell>
        </row>
        <row r="38354">
          <cell r="C38354">
            <v>2005</v>
          </cell>
          <cell r="J38354">
            <v>980472</v>
          </cell>
          <cell r="R38354">
            <v>3.5</v>
          </cell>
          <cell r="AA38354" t="str">
            <v>Gasoline</v>
          </cell>
        </row>
        <row r="38355">
          <cell r="C38355">
            <v>2005</v>
          </cell>
          <cell r="J38355">
            <v>2102917</v>
          </cell>
          <cell r="R38355">
            <v>5.5</v>
          </cell>
          <cell r="AA38355" t="str">
            <v>Gasoline</v>
          </cell>
        </row>
        <row r="38356">
          <cell r="C38356">
            <v>2005</v>
          </cell>
          <cell r="J38356">
            <v>1387626</v>
          </cell>
          <cell r="R38356">
            <v>5.5</v>
          </cell>
          <cell r="AA38356" t="str">
            <v>Gasoline</v>
          </cell>
        </row>
        <row r="38357">
          <cell r="C38357">
            <v>2005</v>
          </cell>
          <cell r="J38357">
            <v>743822</v>
          </cell>
          <cell r="R38357">
            <v>3</v>
          </cell>
          <cell r="AA38357" t="str">
            <v>Diesel</v>
          </cell>
        </row>
        <row r="38358">
          <cell r="C38358">
            <v>2005</v>
          </cell>
          <cell r="J38358">
            <v>773776</v>
          </cell>
          <cell r="R38358">
            <v>3</v>
          </cell>
          <cell r="AA38358" t="str">
            <v>Diesel</v>
          </cell>
        </row>
        <row r="38359">
          <cell r="C38359">
            <v>2005</v>
          </cell>
          <cell r="J38359">
            <v>443874</v>
          </cell>
          <cell r="R38359">
            <v>2</v>
          </cell>
          <cell r="AA38359" t="str">
            <v>Gasoline</v>
          </cell>
        </row>
        <row r="38360">
          <cell r="C38360">
            <v>2005</v>
          </cell>
          <cell r="J38360">
            <v>417280</v>
          </cell>
          <cell r="R38360">
            <v>1.9</v>
          </cell>
          <cell r="AA38360" t="str">
            <v>Diesel</v>
          </cell>
        </row>
        <row r="38361">
          <cell r="C38361">
            <v>2005</v>
          </cell>
          <cell r="J38361">
            <v>211994</v>
          </cell>
          <cell r="R38361">
            <v>1.4</v>
          </cell>
          <cell r="AA38361" t="str">
            <v>Gasoline</v>
          </cell>
        </row>
        <row r="38362">
          <cell r="C38362">
            <v>2005</v>
          </cell>
          <cell r="J38362">
            <v>217993</v>
          </cell>
          <cell r="R38362">
            <v>1.4</v>
          </cell>
          <cell r="AA38362" t="str">
            <v>Gasoline</v>
          </cell>
        </row>
        <row r="38363">
          <cell r="C38363">
            <v>2005</v>
          </cell>
          <cell r="J38363">
            <v>232990</v>
          </cell>
          <cell r="R38363">
            <v>1.6</v>
          </cell>
          <cell r="AA38363" t="str">
            <v>Gasoline</v>
          </cell>
        </row>
        <row r="38364">
          <cell r="C38364">
            <v>2005</v>
          </cell>
          <cell r="J38364">
            <v>259981</v>
          </cell>
          <cell r="R38364">
            <v>1.6</v>
          </cell>
          <cell r="AA38364" t="str">
            <v>Gasoline</v>
          </cell>
        </row>
        <row r="38365">
          <cell r="C38365">
            <v>2005</v>
          </cell>
          <cell r="J38365">
            <v>246980</v>
          </cell>
          <cell r="R38365">
            <v>1.6</v>
          </cell>
          <cell r="AA38365" t="str">
            <v>Gasoline</v>
          </cell>
        </row>
        <row r="38366">
          <cell r="C38366">
            <v>2005</v>
          </cell>
          <cell r="J38366">
            <v>265977</v>
          </cell>
          <cell r="R38366">
            <v>2</v>
          </cell>
          <cell r="AA38366" t="str">
            <v>Diesel</v>
          </cell>
        </row>
        <row r="38367">
          <cell r="C38367">
            <v>2005</v>
          </cell>
          <cell r="J38367">
            <v>280969</v>
          </cell>
          <cell r="R38367">
            <v>2</v>
          </cell>
          <cell r="AA38367" t="str">
            <v>Diesel</v>
          </cell>
        </row>
        <row r="38368">
          <cell r="C38368">
            <v>2005</v>
          </cell>
          <cell r="J38368">
            <v>191286</v>
          </cell>
          <cell r="R38368">
            <v>1.6</v>
          </cell>
          <cell r="AA38368" t="str">
            <v>Gasoline</v>
          </cell>
        </row>
        <row r="38369">
          <cell r="C38369">
            <v>2005</v>
          </cell>
          <cell r="J38369">
            <v>302849</v>
          </cell>
          <cell r="R38369">
            <v>2</v>
          </cell>
          <cell r="AA38369" t="str">
            <v>Gasoline</v>
          </cell>
        </row>
        <row r="38370">
          <cell r="C38370">
            <v>2005</v>
          </cell>
          <cell r="J38370">
            <v>339435</v>
          </cell>
          <cell r="R38370">
            <v>1.8</v>
          </cell>
          <cell r="AA38370" t="str">
            <v>Gasoline</v>
          </cell>
        </row>
        <row r="38371">
          <cell r="C38371">
            <v>2005</v>
          </cell>
          <cell r="J38371">
            <v>1151217</v>
          </cell>
          <cell r="R38371">
            <v>3.2</v>
          </cell>
          <cell r="AA38371" t="str">
            <v>Gasoline</v>
          </cell>
        </row>
        <row r="38372">
          <cell r="C38372">
            <v>2005</v>
          </cell>
          <cell r="J38372">
            <v>1085323</v>
          </cell>
          <cell r="R38372">
            <v>3.2</v>
          </cell>
          <cell r="AA38372" t="str">
            <v>Gasoline</v>
          </cell>
        </row>
        <row r="38373">
          <cell r="C38373">
            <v>2005</v>
          </cell>
          <cell r="J38373">
            <v>971235</v>
          </cell>
          <cell r="R38373">
            <v>2.7</v>
          </cell>
          <cell r="AA38373" t="str">
            <v>Gasoline</v>
          </cell>
        </row>
        <row r="38374">
          <cell r="C38374">
            <v>2005</v>
          </cell>
          <cell r="J38374">
            <v>905344</v>
          </cell>
          <cell r="R38374">
            <v>2.7</v>
          </cell>
          <cell r="AA38374" t="str">
            <v>Gasoline</v>
          </cell>
        </row>
        <row r="38375">
          <cell r="C38375">
            <v>2005</v>
          </cell>
          <cell r="J38375">
            <v>527605</v>
          </cell>
          <cell r="R38375">
            <v>2.9</v>
          </cell>
          <cell r="AA38375" t="str">
            <v>Diesel</v>
          </cell>
        </row>
        <row r="38376">
          <cell r="C38376">
            <v>2005</v>
          </cell>
          <cell r="J38376">
            <v>434217</v>
          </cell>
          <cell r="R38376">
            <v>2</v>
          </cell>
          <cell r="AA38376" t="str">
            <v>Diesel</v>
          </cell>
        </row>
        <row r="38377">
          <cell r="C38377">
            <v>2004</v>
          </cell>
          <cell r="J38377">
            <v>419896</v>
          </cell>
          <cell r="R38377">
            <v>2</v>
          </cell>
          <cell r="AA38377" t="str">
            <v>Gasoline</v>
          </cell>
        </row>
        <row r="38378">
          <cell r="C38378">
            <v>2005</v>
          </cell>
          <cell r="J38378">
            <v>334901</v>
          </cell>
          <cell r="R38378">
            <v>2</v>
          </cell>
          <cell r="AA38378" t="str">
            <v>Gasoline</v>
          </cell>
        </row>
        <row r="38379">
          <cell r="C38379">
            <v>2005</v>
          </cell>
          <cell r="J38379">
            <v>359900</v>
          </cell>
          <cell r="R38379">
            <v>2</v>
          </cell>
          <cell r="AA38379" t="str">
            <v>Gasoline</v>
          </cell>
        </row>
        <row r="38380">
          <cell r="C38380">
            <v>2005</v>
          </cell>
          <cell r="J38380">
            <v>444901</v>
          </cell>
          <cell r="R38380">
            <v>2</v>
          </cell>
          <cell r="AA38380" t="str">
            <v>Gasoline</v>
          </cell>
        </row>
        <row r="38381">
          <cell r="C38381">
            <v>2005</v>
          </cell>
          <cell r="J38381">
            <v>522046</v>
          </cell>
          <cell r="R38381">
            <v>2.5</v>
          </cell>
          <cell r="AA38381" t="str">
            <v>Gasoline</v>
          </cell>
        </row>
        <row r="38382">
          <cell r="C38382">
            <v>2005</v>
          </cell>
          <cell r="J38382">
            <v>419896</v>
          </cell>
          <cell r="R38382">
            <v>2</v>
          </cell>
          <cell r="AA38382" t="str">
            <v>Gasoline</v>
          </cell>
        </row>
        <row r="38383">
          <cell r="C38383">
            <v>2005</v>
          </cell>
          <cell r="J38383">
            <v>749772</v>
          </cell>
          <cell r="R38383">
            <v>2.5</v>
          </cell>
          <cell r="AA38383" t="str">
            <v>Gasoline</v>
          </cell>
        </row>
        <row r="38384">
          <cell r="C38384">
            <v>2005</v>
          </cell>
          <cell r="J38384">
            <v>813458</v>
          </cell>
          <cell r="R38384">
            <v>3</v>
          </cell>
          <cell r="AA38384" t="str">
            <v>Diesel</v>
          </cell>
        </row>
        <row r="38385">
          <cell r="C38385">
            <v>2005</v>
          </cell>
          <cell r="J38385">
            <v>809756</v>
          </cell>
          <cell r="R38385">
            <v>3</v>
          </cell>
          <cell r="AA38385" t="str">
            <v>Gasoline</v>
          </cell>
        </row>
        <row r="38386">
          <cell r="C38386">
            <v>2005</v>
          </cell>
          <cell r="J38386">
            <v>780943</v>
          </cell>
          <cell r="R38386">
            <v>2.7</v>
          </cell>
          <cell r="AA38386" t="str">
            <v>Diesel</v>
          </cell>
        </row>
        <row r="38387">
          <cell r="C38387">
            <v>2005</v>
          </cell>
          <cell r="J38387">
            <v>452008</v>
          </cell>
          <cell r="R38387">
            <v>2</v>
          </cell>
          <cell r="AA38387" t="str">
            <v>Diesel</v>
          </cell>
        </row>
        <row r="38388">
          <cell r="C38388">
            <v>2005</v>
          </cell>
          <cell r="J38388">
            <v>517276</v>
          </cell>
          <cell r="R38388">
            <v>2</v>
          </cell>
          <cell r="AA38388" t="str">
            <v>Diesel</v>
          </cell>
        </row>
        <row r="38389">
          <cell r="C38389">
            <v>2005</v>
          </cell>
          <cell r="J38389">
            <v>778317</v>
          </cell>
          <cell r="R38389">
            <v>2.7</v>
          </cell>
          <cell r="AA38389" t="str">
            <v>Diesel</v>
          </cell>
        </row>
        <row r="38390">
          <cell r="C38390">
            <v>2005</v>
          </cell>
          <cell r="J38390">
            <v>778317</v>
          </cell>
          <cell r="R38390">
            <v>2.7</v>
          </cell>
          <cell r="AA38390" t="str">
            <v>Diesel</v>
          </cell>
        </row>
        <row r="38391">
          <cell r="C38391">
            <v>2005</v>
          </cell>
          <cell r="J38391">
            <v>778317</v>
          </cell>
          <cell r="R38391">
            <v>2.7</v>
          </cell>
          <cell r="AA38391" t="str">
            <v>Diesel</v>
          </cell>
        </row>
        <row r="38392">
          <cell r="C38392">
            <v>2005</v>
          </cell>
          <cell r="J38392">
            <v>778317</v>
          </cell>
          <cell r="R38392">
            <v>2.7</v>
          </cell>
          <cell r="AA38392" t="str">
            <v>Diesel</v>
          </cell>
        </row>
        <row r="38393">
          <cell r="C38393">
            <v>2005</v>
          </cell>
          <cell r="J38393">
            <v>270731</v>
          </cell>
          <cell r="R38393">
            <v>1.6</v>
          </cell>
          <cell r="AA38393" t="str">
            <v>Gasoline</v>
          </cell>
        </row>
        <row r="38394">
          <cell r="C38394">
            <v>2005</v>
          </cell>
          <cell r="J38394">
            <v>239912</v>
          </cell>
          <cell r="R38394">
            <v>1.4</v>
          </cell>
          <cell r="AA38394" t="str">
            <v>Gasoline</v>
          </cell>
        </row>
        <row r="38395">
          <cell r="C38395">
            <v>2005</v>
          </cell>
          <cell r="J38395">
            <v>198850</v>
          </cell>
          <cell r="R38395">
            <v>1.4</v>
          </cell>
          <cell r="AA38395" t="str">
            <v>Gasoline</v>
          </cell>
        </row>
        <row r="38396">
          <cell r="C38396">
            <v>2005</v>
          </cell>
          <cell r="J38396">
            <v>237829</v>
          </cell>
          <cell r="R38396">
            <v>1.3</v>
          </cell>
          <cell r="AA38396" t="str">
            <v>Diesel</v>
          </cell>
        </row>
        <row r="38397">
          <cell r="C38397">
            <v>2005</v>
          </cell>
          <cell r="J38397">
            <v>385375</v>
          </cell>
          <cell r="R38397">
            <v>2</v>
          </cell>
          <cell r="AA38397" t="str">
            <v>Diesel</v>
          </cell>
        </row>
        <row r="38398">
          <cell r="C38398">
            <v>2005</v>
          </cell>
          <cell r="J38398">
            <v>291100</v>
          </cell>
          <cell r="R38398">
            <v>1.6</v>
          </cell>
          <cell r="AA38398" t="str">
            <v>Gasoline</v>
          </cell>
        </row>
        <row r="38399">
          <cell r="C38399">
            <v>2005</v>
          </cell>
          <cell r="J38399">
            <v>316815</v>
          </cell>
          <cell r="R38399">
            <v>1.6</v>
          </cell>
          <cell r="AA38399" t="str">
            <v>Gasoline</v>
          </cell>
        </row>
        <row r="38400">
          <cell r="C38400">
            <v>2005</v>
          </cell>
          <cell r="J38400">
            <v>301765</v>
          </cell>
          <cell r="R38400">
            <v>1.6</v>
          </cell>
          <cell r="AA38400" t="str">
            <v>Gasoline</v>
          </cell>
        </row>
        <row r="38401">
          <cell r="C38401">
            <v>2005</v>
          </cell>
          <cell r="J38401">
            <v>327478</v>
          </cell>
          <cell r="R38401">
            <v>1.6</v>
          </cell>
          <cell r="AA38401" t="str">
            <v>Gasoline</v>
          </cell>
        </row>
        <row r="38402">
          <cell r="C38402">
            <v>2005</v>
          </cell>
          <cell r="J38402">
            <v>482346</v>
          </cell>
          <cell r="R38402">
            <v>1.3</v>
          </cell>
          <cell r="AA38402" t="str">
            <v>Gasoline</v>
          </cell>
        </row>
        <row r="38403">
          <cell r="C38403">
            <v>2005</v>
          </cell>
          <cell r="J38403">
            <v>587189</v>
          </cell>
          <cell r="R38403">
            <v>1.3</v>
          </cell>
          <cell r="AA38403" t="str">
            <v>Gasoline</v>
          </cell>
        </row>
        <row r="38404">
          <cell r="C38404">
            <v>2005</v>
          </cell>
          <cell r="J38404">
            <v>200053</v>
          </cell>
          <cell r="R38404">
            <v>1.4</v>
          </cell>
          <cell r="AA38404" t="str">
            <v>Gasoline</v>
          </cell>
        </row>
        <row r="38405">
          <cell r="C38405">
            <v>2005</v>
          </cell>
          <cell r="J38405">
            <v>263222</v>
          </cell>
          <cell r="R38405">
            <v>1.6</v>
          </cell>
          <cell r="AA38405" t="str">
            <v>Gasoline</v>
          </cell>
        </row>
        <row r="38406">
          <cell r="C38406">
            <v>2005</v>
          </cell>
          <cell r="J38406">
            <v>242257</v>
          </cell>
          <cell r="R38406">
            <v>1.6</v>
          </cell>
          <cell r="AA38406" t="str">
            <v>Gasoline</v>
          </cell>
        </row>
        <row r="38407">
          <cell r="C38407">
            <v>2005</v>
          </cell>
          <cell r="J38407">
            <v>227696</v>
          </cell>
          <cell r="R38407">
            <v>1.6</v>
          </cell>
          <cell r="AA38407" t="str">
            <v>Gasoline</v>
          </cell>
        </row>
        <row r="38408">
          <cell r="C38408">
            <v>2005</v>
          </cell>
          <cell r="J38408">
            <v>234763</v>
          </cell>
          <cell r="R38408">
            <v>1.6</v>
          </cell>
          <cell r="AA38408" t="str">
            <v>Gasoline</v>
          </cell>
        </row>
        <row r="38409">
          <cell r="C38409">
            <v>2005</v>
          </cell>
          <cell r="J38409">
            <v>220205</v>
          </cell>
          <cell r="R38409">
            <v>1.6</v>
          </cell>
          <cell r="AA38409" t="str">
            <v>Gasoline</v>
          </cell>
        </row>
        <row r="38410">
          <cell r="C38410">
            <v>2005</v>
          </cell>
          <cell r="J38410">
            <v>255729</v>
          </cell>
          <cell r="R38410">
            <v>1.6</v>
          </cell>
          <cell r="AA38410" t="str">
            <v>Gasoline</v>
          </cell>
        </row>
        <row r="38411">
          <cell r="C38411">
            <v>2005</v>
          </cell>
          <cell r="J38411">
            <v>310746</v>
          </cell>
          <cell r="R38411">
            <v>1.6</v>
          </cell>
          <cell r="AA38411" t="str">
            <v>Diesel</v>
          </cell>
        </row>
        <row r="38412">
          <cell r="C38412">
            <v>2005</v>
          </cell>
          <cell r="J38412">
            <v>275001</v>
          </cell>
          <cell r="R38412">
            <v>1.6</v>
          </cell>
          <cell r="AA38412" t="str">
            <v>Diesel</v>
          </cell>
        </row>
        <row r="38413">
          <cell r="C38413">
            <v>2005</v>
          </cell>
          <cell r="J38413">
            <v>289777</v>
          </cell>
          <cell r="R38413">
            <v>1.6</v>
          </cell>
          <cell r="AA38413" t="str">
            <v>Diesel</v>
          </cell>
        </row>
        <row r="38414">
          <cell r="C38414">
            <v>2005</v>
          </cell>
          <cell r="J38414">
            <v>282292</v>
          </cell>
          <cell r="R38414">
            <v>1.6</v>
          </cell>
          <cell r="AA38414" t="str">
            <v>Diesel</v>
          </cell>
        </row>
        <row r="38415">
          <cell r="C38415">
            <v>2005</v>
          </cell>
          <cell r="J38415">
            <v>303260</v>
          </cell>
          <cell r="R38415">
            <v>1.6</v>
          </cell>
          <cell r="AA38415" t="str">
            <v>Diesel</v>
          </cell>
        </row>
        <row r="38416">
          <cell r="C38416">
            <v>2005</v>
          </cell>
          <cell r="J38416">
            <v>267510</v>
          </cell>
          <cell r="R38416">
            <v>1.6</v>
          </cell>
          <cell r="AA38416" t="str">
            <v>Diesel</v>
          </cell>
        </row>
        <row r="38417">
          <cell r="C38417">
            <v>2005</v>
          </cell>
          <cell r="J38417">
            <v>277025</v>
          </cell>
          <cell r="R38417">
            <v>1.8</v>
          </cell>
          <cell r="AA38417" t="str">
            <v>Gasoline</v>
          </cell>
        </row>
        <row r="38418">
          <cell r="C38418">
            <v>2005</v>
          </cell>
          <cell r="J38418">
            <v>262051</v>
          </cell>
          <cell r="R38418">
            <v>1.8</v>
          </cell>
          <cell r="AA38418" t="str">
            <v>Gasoline</v>
          </cell>
        </row>
        <row r="38419">
          <cell r="C38419">
            <v>2005</v>
          </cell>
          <cell r="J38419">
            <v>269037</v>
          </cell>
          <cell r="R38419">
            <v>1.8</v>
          </cell>
          <cell r="AA38419" t="str">
            <v>Gasoline</v>
          </cell>
        </row>
        <row r="38420">
          <cell r="C38420">
            <v>2005</v>
          </cell>
          <cell r="J38420">
            <v>284017</v>
          </cell>
          <cell r="R38420">
            <v>1.8</v>
          </cell>
          <cell r="AA38420" t="str">
            <v>Gasoline</v>
          </cell>
        </row>
        <row r="38421">
          <cell r="C38421">
            <v>2005</v>
          </cell>
          <cell r="J38421">
            <v>294001</v>
          </cell>
          <cell r="R38421">
            <v>1.8</v>
          </cell>
          <cell r="AA38421" t="str">
            <v>Gasoline</v>
          </cell>
        </row>
        <row r="38422">
          <cell r="C38422">
            <v>2005</v>
          </cell>
          <cell r="J38422">
            <v>279026</v>
          </cell>
          <cell r="R38422">
            <v>1.8</v>
          </cell>
          <cell r="AA38422" t="str">
            <v>Gasoline</v>
          </cell>
        </row>
        <row r="38423">
          <cell r="C38423">
            <v>2005</v>
          </cell>
          <cell r="J38423">
            <v>333214</v>
          </cell>
          <cell r="R38423">
            <v>1.8</v>
          </cell>
          <cell r="AA38423" t="str">
            <v>Gasoline</v>
          </cell>
        </row>
        <row r="38424">
          <cell r="C38424">
            <v>2005</v>
          </cell>
          <cell r="J38424">
            <v>271358</v>
          </cell>
          <cell r="R38424">
            <v>2</v>
          </cell>
          <cell r="AA38424" t="str">
            <v>Gasoline</v>
          </cell>
        </row>
        <row r="38425">
          <cell r="C38425">
            <v>2005</v>
          </cell>
          <cell r="J38425">
            <v>286335</v>
          </cell>
          <cell r="R38425">
            <v>2</v>
          </cell>
          <cell r="AA38425" t="str">
            <v>Gasoline</v>
          </cell>
        </row>
        <row r="38426">
          <cell r="C38426">
            <v>2005</v>
          </cell>
          <cell r="J38426">
            <v>293321</v>
          </cell>
          <cell r="R38426">
            <v>2</v>
          </cell>
          <cell r="AA38426" t="str">
            <v>Gasoline</v>
          </cell>
        </row>
        <row r="38427">
          <cell r="C38427">
            <v>2005</v>
          </cell>
          <cell r="J38427">
            <v>278347</v>
          </cell>
          <cell r="R38427">
            <v>2</v>
          </cell>
          <cell r="AA38427" t="str">
            <v>Gasoline</v>
          </cell>
        </row>
        <row r="38428">
          <cell r="C38428">
            <v>2005</v>
          </cell>
          <cell r="J38428">
            <v>288331</v>
          </cell>
          <cell r="R38428">
            <v>2</v>
          </cell>
          <cell r="AA38428" t="str">
            <v>Gasoline</v>
          </cell>
        </row>
        <row r="38429">
          <cell r="C38429">
            <v>2005</v>
          </cell>
          <cell r="J38429">
            <v>272812</v>
          </cell>
          <cell r="R38429">
            <v>2</v>
          </cell>
          <cell r="AA38429" t="str">
            <v>Gasoline</v>
          </cell>
        </row>
        <row r="38430">
          <cell r="C38430">
            <v>2005</v>
          </cell>
          <cell r="J38430">
            <v>292774</v>
          </cell>
          <cell r="R38430">
            <v>2</v>
          </cell>
          <cell r="AA38430" t="str">
            <v>Gasoline</v>
          </cell>
        </row>
        <row r="38431">
          <cell r="C38431">
            <v>2005</v>
          </cell>
          <cell r="J38431">
            <v>265318</v>
          </cell>
          <cell r="R38431">
            <v>2</v>
          </cell>
          <cell r="AA38431" t="str">
            <v>Gasoline</v>
          </cell>
        </row>
        <row r="38432">
          <cell r="C38432">
            <v>2005</v>
          </cell>
          <cell r="J38432">
            <v>285292</v>
          </cell>
          <cell r="R38432">
            <v>2</v>
          </cell>
          <cell r="AA38432" t="str">
            <v>Gasoline</v>
          </cell>
        </row>
        <row r="38433">
          <cell r="C38433">
            <v>2005</v>
          </cell>
          <cell r="J38433">
            <v>314967</v>
          </cell>
          <cell r="R38433">
            <v>2</v>
          </cell>
          <cell r="AA38433" t="str">
            <v>Diesel</v>
          </cell>
        </row>
        <row r="38434">
          <cell r="C38434">
            <v>2005</v>
          </cell>
          <cell r="J38434">
            <v>321959</v>
          </cell>
          <cell r="R38434">
            <v>2</v>
          </cell>
          <cell r="AA38434" t="str">
            <v>Diesel</v>
          </cell>
        </row>
        <row r="38435">
          <cell r="C38435">
            <v>2005</v>
          </cell>
          <cell r="J38435">
            <v>331943</v>
          </cell>
          <cell r="R38435">
            <v>2</v>
          </cell>
          <cell r="AA38435" t="str">
            <v>Diesel</v>
          </cell>
        </row>
        <row r="38436">
          <cell r="C38436">
            <v>2005</v>
          </cell>
          <cell r="J38436">
            <v>348243</v>
          </cell>
          <cell r="R38436">
            <v>2</v>
          </cell>
          <cell r="AA38436" t="str">
            <v>Diesel</v>
          </cell>
        </row>
        <row r="38437">
          <cell r="C38437">
            <v>2005</v>
          </cell>
          <cell r="J38437">
            <v>330271</v>
          </cell>
          <cell r="R38437">
            <v>2</v>
          </cell>
          <cell r="AA38437" t="str">
            <v>Diesel</v>
          </cell>
        </row>
        <row r="38438">
          <cell r="C38438">
            <v>2005</v>
          </cell>
          <cell r="J38438">
            <v>337257</v>
          </cell>
          <cell r="R38438">
            <v>2</v>
          </cell>
          <cell r="AA38438" t="str">
            <v>Diesel</v>
          </cell>
        </row>
        <row r="38439">
          <cell r="C38439">
            <v>2005</v>
          </cell>
          <cell r="J38439">
            <v>355231</v>
          </cell>
          <cell r="R38439">
            <v>2</v>
          </cell>
          <cell r="AA38439" t="str">
            <v>Diesel</v>
          </cell>
        </row>
        <row r="38440">
          <cell r="C38440">
            <v>2005</v>
          </cell>
          <cell r="J38440">
            <v>365215</v>
          </cell>
          <cell r="R38440">
            <v>2</v>
          </cell>
          <cell r="AA38440" t="str">
            <v>Diesel</v>
          </cell>
        </row>
        <row r="38441">
          <cell r="C38441">
            <v>2005</v>
          </cell>
          <cell r="J38441">
            <v>320285</v>
          </cell>
          <cell r="R38441">
            <v>2.2999999999999998</v>
          </cell>
          <cell r="AA38441" t="str">
            <v>Gasoline</v>
          </cell>
        </row>
        <row r="38442">
          <cell r="C38442">
            <v>2005</v>
          </cell>
          <cell r="J38442">
            <v>327273</v>
          </cell>
          <cell r="R38442">
            <v>2.2999999999999998</v>
          </cell>
          <cell r="AA38442" t="str">
            <v>Gasoline</v>
          </cell>
        </row>
        <row r="38443">
          <cell r="C38443">
            <v>2005</v>
          </cell>
          <cell r="J38443">
            <v>337257</v>
          </cell>
          <cell r="R38443">
            <v>2.2999999999999998</v>
          </cell>
          <cell r="AA38443" t="str">
            <v>Gasoline</v>
          </cell>
        </row>
        <row r="38444">
          <cell r="C38444">
            <v>2005</v>
          </cell>
          <cell r="J38444">
            <v>202031</v>
          </cell>
          <cell r="R38444">
            <v>1.4</v>
          </cell>
          <cell r="AA38444" t="str">
            <v>Diesel</v>
          </cell>
        </row>
        <row r="38445">
          <cell r="C38445">
            <v>2005</v>
          </cell>
          <cell r="J38445">
            <v>192057</v>
          </cell>
          <cell r="R38445">
            <v>1.6</v>
          </cell>
          <cell r="AA38445" t="str">
            <v>Gasoline</v>
          </cell>
        </row>
        <row r="38446">
          <cell r="C38446">
            <v>2005</v>
          </cell>
          <cell r="J38446">
            <v>285189</v>
          </cell>
          <cell r="R38446">
            <v>1.6</v>
          </cell>
          <cell r="AA38446" t="str">
            <v>Gasoline</v>
          </cell>
        </row>
        <row r="38447">
          <cell r="C38447">
            <v>2005</v>
          </cell>
          <cell r="J38447">
            <v>277698</v>
          </cell>
          <cell r="R38447">
            <v>1.6</v>
          </cell>
          <cell r="AA38447" t="str">
            <v>Gasoline</v>
          </cell>
        </row>
        <row r="38448">
          <cell r="C38448">
            <v>2005</v>
          </cell>
          <cell r="J38448">
            <v>202031</v>
          </cell>
          <cell r="R38448">
            <v>1.6</v>
          </cell>
          <cell r="AA38448" t="str">
            <v>Gasoline</v>
          </cell>
        </row>
        <row r="38449">
          <cell r="C38449">
            <v>2005</v>
          </cell>
          <cell r="J38449">
            <v>197045</v>
          </cell>
          <cell r="R38449">
            <v>1.4</v>
          </cell>
          <cell r="AA38449" t="str">
            <v>Gasoline</v>
          </cell>
        </row>
        <row r="38450">
          <cell r="C38450">
            <v>2005</v>
          </cell>
          <cell r="J38450">
            <v>182074</v>
          </cell>
          <cell r="R38450">
            <v>1.4</v>
          </cell>
          <cell r="AA38450" t="str">
            <v>Gasoline</v>
          </cell>
        </row>
        <row r="38451">
          <cell r="C38451">
            <v>2005</v>
          </cell>
          <cell r="J38451">
            <v>172095</v>
          </cell>
          <cell r="R38451">
            <v>1.2</v>
          </cell>
          <cell r="AA38451" t="str">
            <v>Gasoline</v>
          </cell>
        </row>
        <row r="38452">
          <cell r="C38452">
            <v>2005</v>
          </cell>
          <cell r="J38452">
            <v>394174</v>
          </cell>
          <cell r="R38452">
            <v>2.2999999999999998</v>
          </cell>
          <cell r="AA38452" t="str">
            <v>Gasoline</v>
          </cell>
        </row>
        <row r="38453">
          <cell r="C38453">
            <v>2005</v>
          </cell>
          <cell r="J38453">
            <v>313294</v>
          </cell>
          <cell r="R38453">
            <v>2</v>
          </cell>
          <cell r="AA38453" t="str">
            <v>Gasoline</v>
          </cell>
        </row>
        <row r="38454">
          <cell r="C38454">
            <v>2005</v>
          </cell>
          <cell r="J38454">
            <v>306306</v>
          </cell>
          <cell r="R38454">
            <v>2</v>
          </cell>
          <cell r="AA38454" t="str">
            <v>Gasoline</v>
          </cell>
        </row>
        <row r="38455">
          <cell r="C38455">
            <v>2005</v>
          </cell>
          <cell r="J38455">
            <v>303311</v>
          </cell>
          <cell r="R38455">
            <v>2</v>
          </cell>
          <cell r="AA38455" t="str">
            <v>Gasoline</v>
          </cell>
        </row>
        <row r="38456">
          <cell r="C38456">
            <v>2005</v>
          </cell>
          <cell r="J38456">
            <v>323278</v>
          </cell>
          <cell r="R38456">
            <v>2</v>
          </cell>
          <cell r="AA38456" t="str">
            <v>Gasoline</v>
          </cell>
        </row>
        <row r="38457">
          <cell r="C38457">
            <v>2005</v>
          </cell>
          <cell r="J38457">
            <v>244171</v>
          </cell>
          <cell r="R38457">
            <v>2</v>
          </cell>
          <cell r="AA38457" t="str">
            <v>Gasoline</v>
          </cell>
        </row>
        <row r="38458">
          <cell r="C38458">
            <v>2005</v>
          </cell>
          <cell r="J38458">
            <v>269137</v>
          </cell>
          <cell r="R38458">
            <v>2</v>
          </cell>
          <cell r="AA38458" t="str">
            <v>Diesel</v>
          </cell>
        </row>
        <row r="38459">
          <cell r="C38459">
            <v>2005</v>
          </cell>
          <cell r="J38459">
            <v>347244</v>
          </cell>
          <cell r="R38459">
            <v>2</v>
          </cell>
          <cell r="AA38459" t="str">
            <v>Diesel</v>
          </cell>
        </row>
        <row r="38460">
          <cell r="C38460">
            <v>2005</v>
          </cell>
          <cell r="J38460">
            <v>266236</v>
          </cell>
          <cell r="R38460">
            <v>1.4</v>
          </cell>
          <cell r="AA38460" t="str">
            <v>Gasoline</v>
          </cell>
        </row>
        <row r="38461">
          <cell r="C38461">
            <v>2005</v>
          </cell>
          <cell r="J38461">
            <v>321307</v>
          </cell>
          <cell r="R38461">
            <v>1.5</v>
          </cell>
          <cell r="AA38461" t="str">
            <v>Diesel</v>
          </cell>
        </row>
        <row r="38462">
          <cell r="C38462">
            <v>2005</v>
          </cell>
          <cell r="J38462">
            <v>351416</v>
          </cell>
          <cell r="R38462">
            <v>1.5</v>
          </cell>
          <cell r="AA38462" t="str">
            <v>Diesel</v>
          </cell>
        </row>
        <row r="38463">
          <cell r="C38463">
            <v>2005</v>
          </cell>
          <cell r="J38463">
            <v>336523</v>
          </cell>
          <cell r="R38463">
            <v>1.5</v>
          </cell>
          <cell r="AA38463" t="str">
            <v>Diesel</v>
          </cell>
        </row>
        <row r="38464">
          <cell r="C38464">
            <v>2005</v>
          </cell>
          <cell r="J38464">
            <v>276278</v>
          </cell>
          <cell r="R38464">
            <v>1.6</v>
          </cell>
          <cell r="AA38464" t="str">
            <v>Gasoline</v>
          </cell>
        </row>
        <row r="38465">
          <cell r="C38465">
            <v>2005</v>
          </cell>
          <cell r="J38465">
            <v>256193</v>
          </cell>
          <cell r="R38465">
            <v>1.6</v>
          </cell>
          <cell r="AA38465" t="str">
            <v>Gasoline</v>
          </cell>
        </row>
        <row r="38466">
          <cell r="C38466">
            <v>2005</v>
          </cell>
          <cell r="J38466">
            <v>236114</v>
          </cell>
          <cell r="R38466">
            <v>1.6</v>
          </cell>
          <cell r="AA38466" t="str">
            <v>Gasoline</v>
          </cell>
        </row>
        <row r="38467">
          <cell r="C38467">
            <v>2005</v>
          </cell>
          <cell r="J38467">
            <v>266236</v>
          </cell>
          <cell r="R38467">
            <v>1.6</v>
          </cell>
          <cell r="AA38467" t="str">
            <v>Gasoline</v>
          </cell>
        </row>
        <row r="38468">
          <cell r="C38468">
            <v>2005</v>
          </cell>
          <cell r="J38468">
            <v>261212</v>
          </cell>
          <cell r="R38468">
            <v>1.6</v>
          </cell>
          <cell r="AA38468" t="str">
            <v>Gasoline</v>
          </cell>
        </row>
        <row r="38469">
          <cell r="C38469">
            <v>2005</v>
          </cell>
          <cell r="J38469">
            <v>281297</v>
          </cell>
          <cell r="R38469">
            <v>1.6</v>
          </cell>
          <cell r="AA38469" t="str">
            <v>Gasoline</v>
          </cell>
        </row>
        <row r="38470">
          <cell r="C38470">
            <v>2005</v>
          </cell>
          <cell r="J38470">
            <v>286316</v>
          </cell>
          <cell r="R38470">
            <v>1.6</v>
          </cell>
          <cell r="AA38470" t="str">
            <v>Gasoline</v>
          </cell>
        </row>
        <row r="38471">
          <cell r="C38471">
            <v>2005</v>
          </cell>
          <cell r="J38471">
            <v>316435</v>
          </cell>
          <cell r="R38471">
            <v>1.6</v>
          </cell>
          <cell r="AA38471" t="str">
            <v>Gasoline</v>
          </cell>
        </row>
        <row r="38472">
          <cell r="C38472">
            <v>2005</v>
          </cell>
          <cell r="J38472">
            <v>241135</v>
          </cell>
          <cell r="R38472">
            <v>1.6</v>
          </cell>
          <cell r="AA38472" t="str">
            <v>Gasoline</v>
          </cell>
        </row>
        <row r="38473">
          <cell r="C38473">
            <v>2005</v>
          </cell>
          <cell r="J38473">
            <v>311421</v>
          </cell>
          <cell r="R38473">
            <v>1.6</v>
          </cell>
          <cell r="AA38473" t="str">
            <v>Gasoline</v>
          </cell>
        </row>
        <row r="38474">
          <cell r="C38474">
            <v>2005</v>
          </cell>
          <cell r="J38474">
            <v>291334</v>
          </cell>
          <cell r="R38474">
            <v>1.6</v>
          </cell>
          <cell r="AA38474" t="str">
            <v>Gasoline</v>
          </cell>
        </row>
        <row r="38475">
          <cell r="C38475">
            <v>2005</v>
          </cell>
          <cell r="J38475">
            <v>296360</v>
          </cell>
          <cell r="R38475">
            <v>1.6</v>
          </cell>
          <cell r="AA38475" t="str">
            <v>Gasoline</v>
          </cell>
        </row>
        <row r="38476">
          <cell r="C38476">
            <v>2005</v>
          </cell>
          <cell r="J38476">
            <v>306400</v>
          </cell>
          <cell r="R38476">
            <v>1.6</v>
          </cell>
          <cell r="AA38476" t="str">
            <v>Gasoline</v>
          </cell>
        </row>
        <row r="38477">
          <cell r="C38477">
            <v>2005</v>
          </cell>
          <cell r="J38477">
            <v>291192</v>
          </cell>
          <cell r="R38477">
            <v>1.6</v>
          </cell>
          <cell r="AA38477" t="str">
            <v>Gasoline</v>
          </cell>
        </row>
        <row r="38478">
          <cell r="C38478">
            <v>2005</v>
          </cell>
          <cell r="J38478">
            <v>251051</v>
          </cell>
          <cell r="R38478">
            <v>1.6</v>
          </cell>
          <cell r="AA38478" t="str">
            <v>Gasoline</v>
          </cell>
        </row>
        <row r="38479">
          <cell r="C38479">
            <v>2005</v>
          </cell>
          <cell r="J38479">
            <v>271124</v>
          </cell>
          <cell r="R38479">
            <v>1.6</v>
          </cell>
          <cell r="AA38479" t="str">
            <v>Gasoline</v>
          </cell>
        </row>
        <row r="38480">
          <cell r="C38480">
            <v>2005</v>
          </cell>
          <cell r="J38480">
            <v>306252</v>
          </cell>
          <cell r="R38480">
            <v>1.6</v>
          </cell>
          <cell r="AA38480" t="str">
            <v>Gasoline</v>
          </cell>
        </row>
        <row r="38481">
          <cell r="C38481">
            <v>2005</v>
          </cell>
          <cell r="J38481">
            <v>276278</v>
          </cell>
          <cell r="R38481">
            <v>1.6</v>
          </cell>
          <cell r="AA38481" t="str">
            <v>Gasoline</v>
          </cell>
        </row>
        <row r="38482">
          <cell r="C38482">
            <v>2005</v>
          </cell>
          <cell r="J38482">
            <v>321307</v>
          </cell>
          <cell r="R38482">
            <v>1.6</v>
          </cell>
          <cell r="AA38482" t="str">
            <v>Gasoline</v>
          </cell>
        </row>
        <row r="38483">
          <cell r="C38483">
            <v>2005</v>
          </cell>
          <cell r="J38483">
            <v>281297</v>
          </cell>
          <cell r="R38483">
            <v>1.6</v>
          </cell>
          <cell r="AA38483" t="str">
            <v>Gasoline</v>
          </cell>
        </row>
        <row r="38484">
          <cell r="C38484">
            <v>2005</v>
          </cell>
          <cell r="J38484">
            <v>346400</v>
          </cell>
          <cell r="R38484">
            <v>1.9</v>
          </cell>
          <cell r="AA38484" t="str">
            <v>Diesel</v>
          </cell>
        </row>
        <row r="38485">
          <cell r="C38485">
            <v>2005</v>
          </cell>
          <cell r="J38485">
            <v>381700</v>
          </cell>
          <cell r="R38485">
            <v>1.6</v>
          </cell>
          <cell r="AA38485" t="str">
            <v>Gasoline</v>
          </cell>
        </row>
        <row r="38486">
          <cell r="C38486">
            <v>2005</v>
          </cell>
          <cell r="J38486">
            <v>411828</v>
          </cell>
          <cell r="R38486">
            <v>1.6</v>
          </cell>
          <cell r="AA38486" t="str">
            <v>Gasoline</v>
          </cell>
        </row>
        <row r="38487">
          <cell r="C38487">
            <v>2005</v>
          </cell>
          <cell r="J38487">
            <v>331498</v>
          </cell>
          <cell r="R38487">
            <v>1.9</v>
          </cell>
          <cell r="AA38487" t="str">
            <v>Diesel</v>
          </cell>
        </row>
        <row r="38488">
          <cell r="C38488">
            <v>2005</v>
          </cell>
          <cell r="J38488">
            <v>336522</v>
          </cell>
          <cell r="R38488">
            <v>1.9</v>
          </cell>
          <cell r="AA38488" t="str">
            <v>Diesel</v>
          </cell>
        </row>
        <row r="38489">
          <cell r="C38489">
            <v>2005</v>
          </cell>
          <cell r="J38489">
            <v>306398</v>
          </cell>
          <cell r="R38489">
            <v>2</v>
          </cell>
          <cell r="AA38489" t="str">
            <v>Gasoline</v>
          </cell>
        </row>
        <row r="38490">
          <cell r="C38490">
            <v>2005</v>
          </cell>
          <cell r="J38490">
            <v>341381</v>
          </cell>
          <cell r="R38490">
            <v>2</v>
          </cell>
          <cell r="AA38490" t="str">
            <v>Gasoline</v>
          </cell>
        </row>
        <row r="38491">
          <cell r="C38491">
            <v>2005</v>
          </cell>
          <cell r="J38491">
            <v>311272</v>
          </cell>
          <cell r="R38491">
            <v>2</v>
          </cell>
          <cell r="AA38491" t="str">
            <v>Gasoline</v>
          </cell>
        </row>
        <row r="38492">
          <cell r="C38492">
            <v>2005</v>
          </cell>
          <cell r="J38492">
            <v>326480</v>
          </cell>
          <cell r="R38492">
            <v>2</v>
          </cell>
          <cell r="AA38492" t="str">
            <v>Gasoline</v>
          </cell>
        </row>
        <row r="38493">
          <cell r="C38493">
            <v>2005</v>
          </cell>
          <cell r="J38493">
            <v>331498</v>
          </cell>
          <cell r="R38493">
            <v>2</v>
          </cell>
          <cell r="AA38493" t="str">
            <v>Gasoline</v>
          </cell>
        </row>
        <row r="38494">
          <cell r="C38494">
            <v>2005</v>
          </cell>
          <cell r="J38494">
            <v>301379</v>
          </cell>
          <cell r="R38494">
            <v>2</v>
          </cell>
          <cell r="AA38494" t="str">
            <v>Gasoline</v>
          </cell>
        </row>
        <row r="38495">
          <cell r="C38495">
            <v>2005</v>
          </cell>
          <cell r="J38495">
            <v>296360</v>
          </cell>
          <cell r="R38495">
            <v>2</v>
          </cell>
          <cell r="AA38495" t="str">
            <v>Gasoline</v>
          </cell>
        </row>
        <row r="38496">
          <cell r="C38496">
            <v>2005</v>
          </cell>
          <cell r="J38496">
            <v>261212</v>
          </cell>
          <cell r="R38496">
            <v>1.6</v>
          </cell>
          <cell r="AA38496" t="str">
            <v>Gasoline</v>
          </cell>
        </row>
        <row r="38497">
          <cell r="C38497">
            <v>2005</v>
          </cell>
          <cell r="J38497">
            <v>291334</v>
          </cell>
          <cell r="R38497">
            <v>1.6</v>
          </cell>
          <cell r="AA38497" t="str">
            <v>Gasoline</v>
          </cell>
        </row>
        <row r="38498">
          <cell r="C38498">
            <v>2005</v>
          </cell>
          <cell r="J38498">
            <v>336523</v>
          </cell>
          <cell r="R38498">
            <v>2</v>
          </cell>
          <cell r="AA38498" t="str">
            <v>Gasoline</v>
          </cell>
        </row>
        <row r="38499">
          <cell r="C38499">
            <v>2005</v>
          </cell>
          <cell r="J38499">
            <v>351583</v>
          </cell>
          <cell r="R38499">
            <v>1.5</v>
          </cell>
          <cell r="AA38499" t="str">
            <v>Diesel</v>
          </cell>
        </row>
        <row r="38500">
          <cell r="C38500">
            <v>2005</v>
          </cell>
          <cell r="J38500">
            <v>381708</v>
          </cell>
          <cell r="R38500">
            <v>1.5</v>
          </cell>
          <cell r="AA38500" t="str">
            <v>Diesel</v>
          </cell>
        </row>
        <row r="38501">
          <cell r="C38501">
            <v>2005</v>
          </cell>
          <cell r="J38501">
            <v>316440</v>
          </cell>
          <cell r="R38501">
            <v>1.6</v>
          </cell>
          <cell r="AA38501" t="str">
            <v>Gasoline</v>
          </cell>
        </row>
        <row r="38502">
          <cell r="C38502">
            <v>2005</v>
          </cell>
          <cell r="J38502">
            <v>346565</v>
          </cell>
          <cell r="R38502">
            <v>1.6</v>
          </cell>
          <cell r="AA38502" t="str">
            <v>Gasoline</v>
          </cell>
        </row>
        <row r="38503">
          <cell r="C38503">
            <v>2005</v>
          </cell>
          <cell r="J38503">
            <v>371490</v>
          </cell>
          <cell r="R38503">
            <v>1.9</v>
          </cell>
          <cell r="AA38503" t="str">
            <v>Diesel</v>
          </cell>
        </row>
        <row r="38504">
          <cell r="C38504">
            <v>2005</v>
          </cell>
          <cell r="J38504">
            <v>366647</v>
          </cell>
          <cell r="R38504">
            <v>2</v>
          </cell>
          <cell r="AA38504" t="str">
            <v>Gasoline</v>
          </cell>
        </row>
        <row r="38505">
          <cell r="C38505">
            <v>2005</v>
          </cell>
          <cell r="J38505">
            <v>336362</v>
          </cell>
          <cell r="R38505">
            <v>2</v>
          </cell>
          <cell r="AA38505" t="str">
            <v>Gasoline</v>
          </cell>
        </row>
        <row r="38506">
          <cell r="C38506">
            <v>2005</v>
          </cell>
          <cell r="J38506">
            <v>336522</v>
          </cell>
          <cell r="R38506">
            <v>1.6</v>
          </cell>
          <cell r="AA38506" t="str">
            <v>Gasoline</v>
          </cell>
        </row>
        <row r="38507">
          <cell r="C38507">
            <v>2005</v>
          </cell>
          <cell r="J38507">
            <v>361623</v>
          </cell>
          <cell r="R38507">
            <v>2</v>
          </cell>
          <cell r="AA38507" t="str">
            <v>Gasoline</v>
          </cell>
        </row>
        <row r="38508">
          <cell r="C38508">
            <v>2005</v>
          </cell>
          <cell r="J38508">
            <v>391747</v>
          </cell>
          <cell r="R38508">
            <v>2</v>
          </cell>
          <cell r="AA38508" t="str">
            <v>Gasoline</v>
          </cell>
        </row>
        <row r="38509">
          <cell r="C38509">
            <v>2005</v>
          </cell>
          <cell r="J38509">
            <v>393968</v>
          </cell>
          <cell r="R38509">
            <v>1.9</v>
          </cell>
          <cell r="AA38509" t="str">
            <v>Diesel</v>
          </cell>
        </row>
        <row r="38510">
          <cell r="C38510">
            <v>2005</v>
          </cell>
          <cell r="J38510">
            <v>249568</v>
          </cell>
          <cell r="R38510">
            <v>1.6</v>
          </cell>
          <cell r="AA38510" t="str">
            <v>Gasoline</v>
          </cell>
        </row>
        <row r="38511">
          <cell r="C38511">
            <v>2005</v>
          </cell>
          <cell r="J38511">
            <v>287846</v>
          </cell>
          <cell r="R38511">
            <v>1.6</v>
          </cell>
          <cell r="AA38511" t="str">
            <v>Gasoline</v>
          </cell>
        </row>
        <row r="38512">
          <cell r="C38512">
            <v>2005</v>
          </cell>
          <cell r="J38512">
            <v>291824</v>
          </cell>
          <cell r="R38512">
            <v>1.9</v>
          </cell>
          <cell r="AA38512" t="str">
            <v>Diesel</v>
          </cell>
        </row>
        <row r="38513">
          <cell r="C38513">
            <v>2005</v>
          </cell>
          <cell r="J38513">
            <v>325936</v>
          </cell>
          <cell r="R38513">
            <v>1.9</v>
          </cell>
          <cell r="AA38513" t="str">
            <v>Diesel</v>
          </cell>
        </row>
        <row r="38514">
          <cell r="C38514">
            <v>2005</v>
          </cell>
          <cell r="J38514">
            <v>387502</v>
          </cell>
          <cell r="R38514">
            <v>2</v>
          </cell>
          <cell r="AA38514" t="str">
            <v>Diesel</v>
          </cell>
        </row>
        <row r="38515">
          <cell r="C38515">
            <v>2005</v>
          </cell>
          <cell r="J38515">
            <v>359035</v>
          </cell>
          <cell r="R38515">
            <v>2</v>
          </cell>
          <cell r="AA38515" t="str">
            <v>Diesel</v>
          </cell>
        </row>
        <row r="38516">
          <cell r="C38516">
            <v>2005</v>
          </cell>
          <cell r="J38516">
            <v>363008</v>
          </cell>
          <cell r="R38516">
            <v>2</v>
          </cell>
          <cell r="AA38516" t="str">
            <v>Gasoline</v>
          </cell>
        </row>
        <row r="38517">
          <cell r="C38517">
            <v>2005</v>
          </cell>
          <cell r="J38517">
            <v>334960</v>
          </cell>
          <cell r="R38517">
            <v>2</v>
          </cell>
          <cell r="AA38517" t="str">
            <v>Gasoline</v>
          </cell>
        </row>
        <row r="38518">
          <cell r="C38518">
            <v>2005</v>
          </cell>
          <cell r="J38518">
            <v>278000</v>
          </cell>
          <cell r="R38518">
            <v>1.6</v>
          </cell>
          <cell r="AA38518" t="str">
            <v>Gasoline</v>
          </cell>
        </row>
        <row r="38519">
          <cell r="C38519">
            <v>2005</v>
          </cell>
          <cell r="J38519">
            <v>293000</v>
          </cell>
          <cell r="R38519">
            <v>1.6</v>
          </cell>
          <cell r="AA38519" t="str">
            <v>Gasoline</v>
          </cell>
        </row>
        <row r="38520">
          <cell r="C38520">
            <v>2005</v>
          </cell>
          <cell r="J38520">
            <v>255999</v>
          </cell>
          <cell r="R38520">
            <v>1.6</v>
          </cell>
          <cell r="AA38520" t="str">
            <v>Gasoline</v>
          </cell>
        </row>
        <row r="38521">
          <cell r="C38521">
            <v>2005</v>
          </cell>
          <cell r="J38521">
            <v>225999</v>
          </cell>
          <cell r="R38521">
            <v>1.6</v>
          </cell>
          <cell r="AA38521" t="str">
            <v>Gasoline</v>
          </cell>
        </row>
        <row r="38522">
          <cell r="C38522">
            <v>2005</v>
          </cell>
          <cell r="J38522">
            <v>273000</v>
          </cell>
          <cell r="R38522">
            <v>1.6</v>
          </cell>
          <cell r="AA38522" t="str">
            <v>Gasoline</v>
          </cell>
        </row>
        <row r="38523">
          <cell r="C38523">
            <v>2005</v>
          </cell>
          <cell r="J38523">
            <v>303000</v>
          </cell>
          <cell r="R38523">
            <v>1.6</v>
          </cell>
          <cell r="AA38523" t="str">
            <v>Gasoline</v>
          </cell>
        </row>
        <row r="38524">
          <cell r="C38524">
            <v>2005</v>
          </cell>
          <cell r="J38524">
            <v>318000</v>
          </cell>
          <cell r="R38524">
            <v>1.6</v>
          </cell>
          <cell r="AA38524" t="str">
            <v>Gasoline</v>
          </cell>
        </row>
        <row r="38525">
          <cell r="C38525">
            <v>2005</v>
          </cell>
          <cell r="J38525">
            <v>312997</v>
          </cell>
          <cell r="R38525">
            <v>1.9</v>
          </cell>
          <cell r="AA38525" t="str">
            <v>Diesel</v>
          </cell>
        </row>
        <row r="38526">
          <cell r="C38526">
            <v>2005</v>
          </cell>
          <cell r="J38526">
            <v>290997</v>
          </cell>
          <cell r="R38526">
            <v>1.9</v>
          </cell>
          <cell r="AA38526" t="str">
            <v>Diesel</v>
          </cell>
        </row>
        <row r="38527">
          <cell r="C38527">
            <v>2005</v>
          </cell>
          <cell r="J38527">
            <v>260999</v>
          </cell>
          <cell r="R38527">
            <v>1.9</v>
          </cell>
          <cell r="AA38527" t="str">
            <v>Diesel</v>
          </cell>
        </row>
        <row r="38528">
          <cell r="C38528">
            <v>2005</v>
          </cell>
          <cell r="J38528">
            <v>338000</v>
          </cell>
          <cell r="R38528">
            <v>1.9</v>
          </cell>
          <cell r="AA38528" t="str">
            <v>Diesel</v>
          </cell>
        </row>
        <row r="38529">
          <cell r="C38529">
            <v>2005</v>
          </cell>
          <cell r="J38529">
            <v>288000</v>
          </cell>
          <cell r="R38529">
            <v>2</v>
          </cell>
          <cell r="AA38529" t="str">
            <v>Gasoline</v>
          </cell>
        </row>
        <row r="38530">
          <cell r="C38530">
            <v>2005</v>
          </cell>
          <cell r="J38530">
            <v>303000</v>
          </cell>
          <cell r="R38530">
            <v>2</v>
          </cell>
          <cell r="AA38530" t="str">
            <v>Diesel</v>
          </cell>
        </row>
        <row r="38531">
          <cell r="C38531">
            <v>2005</v>
          </cell>
          <cell r="J38531">
            <v>333000</v>
          </cell>
          <cell r="R38531">
            <v>2</v>
          </cell>
          <cell r="AA38531" t="str">
            <v>Diesel</v>
          </cell>
        </row>
        <row r="38532">
          <cell r="C38532">
            <v>2005</v>
          </cell>
          <cell r="J38532">
            <v>358000</v>
          </cell>
          <cell r="R38532">
            <v>2</v>
          </cell>
          <cell r="AA38532" t="str">
            <v>Diesel</v>
          </cell>
        </row>
        <row r="38533">
          <cell r="C38533">
            <v>2005</v>
          </cell>
          <cell r="J38533">
            <v>312997</v>
          </cell>
          <cell r="R38533">
            <v>2</v>
          </cell>
          <cell r="AA38533" t="str">
            <v>Gasoline</v>
          </cell>
        </row>
        <row r="38534">
          <cell r="C38534">
            <v>2005</v>
          </cell>
          <cell r="J38534">
            <v>428490</v>
          </cell>
          <cell r="R38534">
            <v>1.5</v>
          </cell>
          <cell r="AA38534" t="str">
            <v>Gasoline</v>
          </cell>
        </row>
        <row r="38535">
          <cell r="C38535">
            <v>2005</v>
          </cell>
          <cell r="J38535">
            <v>402950</v>
          </cell>
          <cell r="R38535">
            <v>2</v>
          </cell>
          <cell r="AA38535" t="str">
            <v>Gasoline</v>
          </cell>
        </row>
        <row r="38536">
          <cell r="C38536">
            <v>2005</v>
          </cell>
          <cell r="J38536">
            <v>438893</v>
          </cell>
          <cell r="R38536">
            <v>2</v>
          </cell>
          <cell r="AA38536" t="str">
            <v>Gasoline</v>
          </cell>
        </row>
        <row r="38537">
          <cell r="C38537">
            <v>2005</v>
          </cell>
          <cell r="J38537">
            <v>426912</v>
          </cell>
          <cell r="R38537">
            <v>2</v>
          </cell>
          <cell r="AA38537" t="str">
            <v>Gasoline</v>
          </cell>
        </row>
        <row r="38538">
          <cell r="C38538">
            <v>2005</v>
          </cell>
          <cell r="J38538">
            <v>643350</v>
          </cell>
          <cell r="R38538">
            <v>3</v>
          </cell>
          <cell r="AA38538" t="str">
            <v>Gasoline</v>
          </cell>
        </row>
        <row r="38539">
          <cell r="C38539">
            <v>2005</v>
          </cell>
          <cell r="J38539">
            <v>668338</v>
          </cell>
          <cell r="R38539">
            <v>3</v>
          </cell>
          <cell r="AA38539" t="str">
            <v>Gasoline</v>
          </cell>
        </row>
        <row r="38540">
          <cell r="C38540">
            <v>2005</v>
          </cell>
          <cell r="J38540">
            <v>1463078</v>
          </cell>
          <cell r="R38540">
            <v>4.3</v>
          </cell>
          <cell r="AA38540" t="str">
            <v>Gasoline</v>
          </cell>
        </row>
        <row r="38541">
          <cell r="C38541">
            <v>2005</v>
          </cell>
          <cell r="J38541">
            <v>346028</v>
          </cell>
          <cell r="R38541">
            <v>1.8</v>
          </cell>
          <cell r="AA38541" t="str">
            <v>Gasoline</v>
          </cell>
        </row>
        <row r="38542">
          <cell r="C38542">
            <v>2005</v>
          </cell>
          <cell r="J38542">
            <v>350022</v>
          </cell>
          <cell r="R38542">
            <v>1.8</v>
          </cell>
          <cell r="AA38542" t="str">
            <v>Gasoline</v>
          </cell>
        </row>
        <row r="38543">
          <cell r="C38543">
            <v>2005</v>
          </cell>
          <cell r="J38543">
            <v>375985</v>
          </cell>
          <cell r="R38543">
            <v>1.8</v>
          </cell>
          <cell r="AA38543" t="str">
            <v>Gasoline</v>
          </cell>
        </row>
        <row r="38544">
          <cell r="C38544">
            <v>2005</v>
          </cell>
          <cell r="J38544">
            <v>379976</v>
          </cell>
          <cell r="R38544">
            <v>1.8</v>
          </cell>
          <cell r="AA38544" t="str">
            <v>Gasoline</v>
          </cell>
        </row>
        <row r="38545">
          <cell r="C38545">
            <v>2005</v>
          </cell>
          <cell r="J38545">
            <v>362430</v>
          </cell>
          <cell r="R38545">
            <v>1.8</v>
          </cell>
          <cell r="AA38545" t="str">
            <v>Gasoline</v>
          </cell>
        </row>
        <row r="38546">
          <cell r="C38546">
            <v>2005</v>
          </cell>
          <cell r="J38546">
            <v>392387</v>
          </cell>
          <cell r="R38546">
            <v>1.8</v>
          </cell>
          <cell r="AA38546" t="str">
            <v>Gasoline</v>
          </cell>
        </row>
        <row r="38547">
          <cell r="C38547">
            <v>2005</v>
          </cell>
          <cell r="J38547">
            <v>330053</v>
          </cell>
          <cell r="R38547">
            <v>1.8</v>
          </cell>
          <cell r="AA38547" t="str">
            <v>Gasoline</v>
          </cell>
        </row>
        <row r="38548">
          <cell r="C38548">
            <v>2005</v>
          </cell>
          <cell r="J38548">
            <v>335045</v>
          </cell>
          <cell r="R38548">
            <v>1.8</v>
          </cell>
          <cell r="AA38548" t="str">
            <v>Gasoline</v>
          </cell>
        </row>
        <row r="38549">
          <cell r="C38549">
            <v>2005</v>
          </cell>
          <cell r="J38549">
            <v>347450</v>
          </cell>
          <cell r="R38549">
            <v>1.8</v>
          </cell>
          <cell r="AA38549" t="str">
            <v>Gasoline</v>
          </cell>
        </row>
        <row r="38550">
          <cell r="C38550">
            <v>2005</v>
          </cell>
          <cell r="J38550">
            <v>431400</v>
          </cell>
          <cell r="R38550">
            <v>2</v>
          </cell>
          <cell r="AA38550" t="str">
            <v>Gasoline</v>
          </cell>
        </row>
        <row r="38551">
          <cell r="C38551">
            <v>2005</v>
          </cell>
          <cell r="J38551">
            <v>435392</v>
          </cell>
          <cell r="R38551">
            <v>2</v>
          </cell>
          <cell r="AA38551" t="str">
            <v>Gasoline</v>
          </cell>
        </row>
        <row r="38552">
          <cell r="C38552">
            <v>2005</v>
          </cell>
          <cell r="J38552">
            <v>461357</v>
          </cell>
          <cell r="R38552">
            <v>2</v>
          </cell>
          <cell r="AA38552" t="str">
            <v>Gasoline</v>
          </cell>
        </row>
        <row r="38553">
          <cell r="C38553">
            <v>2005</v>
          </cell>
          <cell r="J38553">
            <v>465349</v>
          </cell>
          <cell r="R38553">
            <v>2</v>
          </cell>
          <cell r="AA38553" t="str">
            <v>Gasoline</v>
          </cell>
        </row>
        <row r="38554">
          <cell r="C38554">
            <v>2005</v>
          </cell>
          <cell r="J38554">
            <v>447802</v>
          </cell>
          <cell r="R38554">
            <v>2</v>
          </cell>
          <cell r="AA38554" t="str">
            <v>Gasoline</v>
          </cell>
        </row>
        <row r="38555">
          <cell r="C38555">
            <v>2005</v>
          </cell>
          <cell r="J38555">
            <v>477757</v>
          </cell>
          <cell r="R38555">
            <v>2</v>
          </cell>
          <cell r="AA38555" t="str">
            <v>Gasoline</v>
          </cell>
        </row>
        <row r="38556">
          <cell r="C38556">
            <v>2005</v>
          </cell>
          <cell r="J38556">
            <v>450867</v>
          </cell>
          <cell r="R38556">
            <v>2</v>
          </cell>
          <cell r="AA38556" t="str">
            <v>Diesel</v>
          </cell>
        </row>
        <row r="38557">
          <cell r="C38557">
            <v>2005</v>
          </cell>
          <cell r="J38557">
            <v>445880</v>
          </cell>
          <cell r="R38557">
            <v>2</v>
          </cell>
          <cell r="AA38557" t="str">
            <v>Diesel</v>
          </cell>
        </row>
        <row r="38558">
          <cell r="C38558">
            <v>2005</v>
          </cell>
          <cell r="J38558">
            <v>463280</v>
          </cell>
          <cell r="R38558">
            <v>2</v>
          </cell>
          <cell r="AA38558" t="str">
            <v>Diesel</v>
          </cell>
        </row>
        <row r="38559">
          <cell r="C38559">
            <v>2005</v>
          </cell>
          <cell r="J38559">
            <v>389960</v>
          </cell>
          <cell r="R38559">
            <v>2</v>
          </cell>
          <cell r="AA38559" t="str">
            <v>Diesel</v>
          </cell>
        </row>
        <row r="38560">
          <cell r="C38560">
            <v>2005</v>
          </cell>
          <cell r="J38560">
            <v>384970</v>
          </cell>
          <cell r="R38560">
            <v>2</v>
          </cell>
          <cell r="AA38560" t="str">
            <v>Diesel</v>
          </cell>
        </row>
        <row r="38561">
          <cell r="C38561">
            <v>2005</v>
          </cell>
          <cell r="J38561">
            <v>402371</v>
          </cell>
          <cell r="R38561">
            <v>2</v>
          </cell>
          <cell r="AA38561" t="str">
            <v>Diesel</v>
          </cell>
        </row>
        <row r="38562">
          <cell r="C38562">
            <v>2005</v>
          </cell>
          <cell r="J38562">
            <v>369996</v>
          </cell>
          <cell r="R38562">
            <v>2</v>
          </cell>
          <cell r="AA38562" t="str">
            <v>Diesel</v>
          </cell>
        </row>
        <row r="38563">
          <cell r="C38563">
            <v>2005</v>
          </cell>
          <cell r="J38563">
            <v>374983</v>
          </cell>
          <cell r="R38563">
            <v>2</v>
          </cell>
          <cell r="AA38563" t="str">
            <v>Diesel</v>
          </cell>
        </row>
        <row r="38564">
          <cell r="C38564">
            <v>2005</v>
          </cell>
          <cell r="J38564">
            <v>387394</v>
          </cell>
          <cell r="R38564">
            <v>2</v>
          </cell>
          <cell r="AA38564" t="str">
            <v>Diesel</v>
          </cell>
        </row>
        <row r="38565">
          <cell r="C38565">
            <v>2005</v>
          </cell>
          <cell r="J38565">
            <v>369992</v>
          </cell>
          <cell r="R38565">
            <v>2</v>
          </cell>
          <cell r="AA38565" t="str">
            <v>Gasoline</v>
          </cell>
        </row>
        <row r="38566">
          <cell r="C38566">
            <v>2005</v>
          </cell>
          <cell r="J38566">
            <v>365998</v>
          </cell>
          <cell r="R38566">
            <v>2</v>
          </cell>
          <cell r="AA38566" t="str">
            <v>Gasoline</v>
          </cell>
        </row>
        <row r="38567">
          <cell r="C38567">
            <v>2005</v>
          </cell>
          <cell r="J38567">
            <v>399949</v>
          </cell>
          <cell r="R38567">
            <v>2</v>
          </cell>
          <cell r="AA38567" t="str">
            <v>Gasoline</v>
          </cell>
        </row>
        <row r="38568">
          <cell r="C38568">
            <v>2005</v>
          </cell>
          <cell r="J38568">
            <v>395955</v>
          </cell>
          <cell r="R38568">
            <v>2</v>
          </cell>
          <cell r="AA38568" t="str">
            <v>Gasoline</v>
          </cell>
        </row>
        <row r="38569">
          <cell r="C38569">
            <v>2005</v>
          </cell>
          <cell r="J38569">
            <v>382403</v>
          </cell>
          <cell r="R38569">
            <v>2</v>
          </cell>
          <cell r="AA38569" t="str">
            <v>Gasoline</v>
          </cell>
        </row>
        <row r="38570">
          <cell r="C38570">
            <v>2005</v>
          </cell>
          <cell r="J38570">
            <v>412360</v>
          </cell>
          <cell r="R38570">
            <v>2</v>
          </cell>
          <cell r="AA38570" t="str">
            <v>Gasoline</v>
          </cell>
        </row>
        <row r="38571">
          <cell r="C38571">
            <v>2005</v>
          </cell>
          <cell r="J38571">
            <v>490810</v>
          </cell>
          <cell r="R38571">
            <v>2.4</v>
          </cell>
          <cell r="AA38571" t="str">
            <v>Gasoline</v>
          </cell>
        </row>
        <row r="38572">
          <cell r="C38572">
            <v>2005</v>
          </cell>
          <cell r="J38572">
            <v>486819</v>
          </cell>
          <cell r="R38572">
            <v>2.4</v>
          </cell>
          <cell r="AA38572" t="str">
            <v>Gasoline</v>
          </cell>
        </row>
        <row r="38573">
          <cell r="C38573">
            <v>2005</v>
          </cell>
          <cell r="J38573">
            <v>503226</v>
          </cell>
          <cell r="R38573">
            <v>2.4</v>
          </cell>
          <cell r="AA38573" t="str">
            <v>Gasoline</v>
          </cell>
        </row>
        <row r="38574">
          <cell r="C38574">
            <v>2005</v>
          </cell>
          <cell r="J38574">
            <v>427268</v>
          </cell>
          <cell r="R38574">
            <v>2.4</v>
          </cell>
          <cell r="AA38574" t="str">
            <v>Gasoline</v>
          </cell>
        </row>
        <row r="38575">
          <cell r="C38575">
            <v>2005</v>
          </cell>
          <cell r="J38575">
            <v>431248</v>
          </cell>
          <cell r="R38575">
            <v>2.4</v>
          </cell>
          <cell r="AA38575" t="str">
            <v>Gasoline</v>
          </cell>
        </row>
        <row r="38576">
          <cell r="C38576">
            <v>2005</v>
          </cell>
          <cell r="J38576">
            <v>443735</v>
          </cell>
          <cell r="R38576">
            <v>2.4</v>
          </cell>
          <cell r="AA38576" t="str">
            <v>Gasoline</v>
          </cell>
        </row>
        <row r="38577">
          <cell r="C38577">
            <v>2005</v>
          </cell>
          <cell r="J38577">
            <v>422313</v>
          </cell>
          <cell r="R38577">
            <v>1.8</v>
          </cell>
          <cell r="AA38577" t="str">
            <v>Gasoline</v>
          </cell>
        </row>
        <row r="38578">
          <cell r="C38578">
            <v>2005</v>
          </cell>
          <cell r="J38578">
            <v>489412</v>
          </cell>
          <cell r="R38578">
            <v>1.8</v>
          </cell>
          <cell r="AA38578" t="str">
            <v>Gasoline</v>
          </cell>
        </row>
        <row r="38579">
          <cell r="C38579">
            <v>2005</v>
          </cell>
          <cell r="J38579">
            <v>265398</v>
          </cell>
          <cell r="R38579">
            <v>1.4</v>
          </cell>
          <cell r="AA38579" t="str">
            <v>Diesel</v>
          </cell>
        </row>
        <row r="38580">
          <cell r="C38580">
            <v>2005</v>
          </cell>
          <cell r="J38580">
            <v>274363</v>
          </cell>
          <cell r="R38580">
            <v>1.4</v>
          </cell>
          <cell r="AA38580" t="str">
            <v>Diesel</v>
          </cell>
        </row>
        <row r="38581">
          <cell r="C38581">
            <v>2005</v>
          </cell>
          <cell r="J38581">
            <v>289929</v>
          </cell>
          <cell r="R38581">
            <v>1.4</v>
          </cell>
          <cell r="AA38581" t="str">
            <v>Diesel</v>
          </cell>
        </row>
        <row r="38582">
          <cell r="C38582">
            <v>2005</v>
          </cell>
          <cell r="J38582">
            <v>298951</v>
          </cell>
          <cell r="R38582">
            <v>1.4</v>
          </cell>
          <cell r="AA38582" t="str">
            <v>Diesel</v>
          </cell>
        </row>
        <row r="38583">
          <cell r="C38583">
            <v>2005</v>
          </cell>
          <cell r="J38583">
            <v>311228</v>
          </cell>
          <cell r="R38583">
            <v>1.4</v>
          </cell>
          <cell r="AA38583" t="str">
            <v>Diesel</v>
          </cell>
        </row>
        <row r="38584">
          <cell r="C38584">
            <v>2005</v>
          </cell>
          <cell r="J38584">
            <v>257107</v>
          </cell>
          <cell r="R38584">
            <v>1.4</v>
          </cell>
          <cell r="AA38584" t="str">
            <v>Diesel</v>
          </cell>
        </row>
        <row r="38585">
          <cell r="C38585">
            <v>2005</v>
          </cell>
          <cell r="J38585">
            <v>266296</v>
          </cell>
          <cell r="R38585">
            <v>1.4</v>
          </cell>
          <cell r="AA38585" t="str">
            <v>Diesel</v>
          </cell>
        </row>
        <row r="38586">
          <cell r="C38586">
            <v>2005</v>
          </cell>
          <cell r="J38586">
            <v>278590</v>
          </cell>
          <cell r="R38586">
            <v>1.4</v>
          </cell>
          <cell r="AA38586" t="str">
            <v>Diesel</v>
          </cell>
        </row>
        <row r="38587">
          <cell r="C38587">
            <v>2005</v>
          </cell>
          <cell r="J38587">
            <v>236699</v>
          </cell>
          <cell r="R38587">
            <v>1.4</v>
          </cell>
          <cell r="AA38587" t="str">
            <v>Gasoline</v>
          </cell>
        </row>
        <row r="38588">
          <cell r="C38588">
            <v>2005</v>
          </cell>
          <cell r="J38588">
            <v>245904</v>
          </cell>
          <cell r="R38588">
            <v>1.4</v>
          </cell>
          <cell r="AA38588" t="str">
            <v>Gasoline</v>
          </cell>
        </row>
        <row r="38589">
          <cell r="C38589">
            <v>2005</v>
          </cell>
          <cell r="J38589">
            <v>254967</v>
          </cell>
          <cell r="R38589">
            <v>1.4</v>
          </cell>
          <cell r="AA38589" t="str">
            <v>Gasoline</v>
          </cell>
        </row>
        <row r="38590">
          <cell r="C38590">
            <v>2005</v>
          </cell>
          <cell r="J38590">
            <v>264156</v>
          </cell>
          <cell r="R38590">
            <v>1.4</v>
          </cell>
          <cell r="AA38590" t="str">
            <v>Gasoline</v>
          </cell>
        </row>
        <row r="38591">
          <cell r="C38591">
            <v>2005</v>
          </cell>
          <cell r="J38591">
            <v>276288</v>
          </cell>
          <cell r="R38591">
            <v>1.4</v>
          </cell>
          <cell r="AA38591" t="str">
            <v>Gasoline</v>
          </cell>
        </row>
        <row r="38592">
          <cell r="C38592">
            <v>2005</v>
          </cell>
          <cell r="J38592">
            <v>222145</v>
          </cell>
          <cell r="R38592">
            <v>1.4</v>
          </cell>
          <cell r="AA38592" t="str">
            <v>Gasoline</v>
          </cell>
        </row>
        <row r="38593">
          <cell r="C38593">
            <v>2005</v>
          </cell>
          <cell r="J38593">
            <v>231325</v>
          </cell>
          <cell r="R38593">
            <v>1.4</v>
          </cell>
          <cell r="AA38593" t="str">
            <v>Gasoline</v>
          </cell>
        </row>
        <row r="38594">
          <cell r="C38594">
            <v>2005</v>
          </cell>
          <cell r="J38594">
            <v>243619</v>
          </cell>
          <cell r="R38594">
            <v>1.4</v>
          </cell>
          <cell r="AA38594" t="str">
            <v>Gasoline</v>
          </cell>
        </row>
        <row r="38595">
          <cell r="C38595">
            <v>2005</v>
          </cell>
          <cell r="J38595">
            <v>241121</v>
          </cell>
          <cell r="R38595">
            <v>1.6</v>
          </cell>
          <cell r="AA38595" t="str">
            <v>Gasoline</v>
          </cell>
        </row>
        <row r="38596">
          <cell r="C38596">
            <v>2005</v>
          </cell>
          <cell r="J38596">
            <v>250083</v>
          </cell>
          <cell r="R38596">
            <v>1.6</v>
          </cell>
          <cell r="AA38596" t="str">
            <v>Gasoline</v>
          </cell>
        </row>
        <row r="38597">
          <cell r="C38597">
            <v>2005</v>
          </cell>
          <cell r="J38597">
            <v>265505</v>
          </cell>
          <cell r="R38597">
            <v>1.6</v>
          </cell>
          <cell r="AA38597" t="str">
            <v>Gasoline</v>
          </cell>
        </row>
        <row r="38598">
          <cell r="C38598">
            <v>2005</v>
          </cell>
          <cell r="J38598">
            <v>285417</v>
          </cell>
          <cell r="R38598">
            <v>1.6</v>
          </cell>
          <cell r="AA38598" t="str">
            <v>Gasoline</v>
          </cell>
        </row>
        <row r="38599">
          <cell r="C38599">
            <v>2005</v>
          </cell>
          <cell r="J38599">
            <v>274689</v>
          </cell>
          <cell r="R38599">
            <v>1.6</v>
          </cell>
          <cell r="AA38599" t="str">
            <v>Gasoline</v>
          </cell>
        </row>
        <row r="38600">
          <cell r="C38600">
            <v>2005</v>
          </cell>
          <cell r="J38600">
            <v>294614</v>
          </cell>
          <cell r="R38600">
            <v>1.6</v>
          </cell>
          <cell r="AA38600" t="str">
            <v>Gasoline</v>
          </cell>
        </row>
        <row r="38601">
          <cell r="C38601">
            <v>2005</v>
          </cell>
          <cell r="J38601">
            <v>286971</v>
          </cell>
          <cell r="R38601">
            <v>1.6</v>
          </cell>
          <cell r="AA38601" t="str">
            <v>Gasoline</v>
          </cell>
        </row>
        <row r="38602">
          <cell r="C38602">
            <v>2005</v>
          </cell>
          <cell r="J38602">
            <v>306729</v>
          </cell>
          <cell r="R38602">
            <v>1.6</v>
          </cell>
          <cell r="AA38602" t="str">
            <v>Gasoline</v>
          </cell>
        </row>
        <row r="38603">
          <cell r="C38603">
            <v>2005</v>
          </cell>
          <cell r="J38603">
            <v>232836</v>
          </cell>
          <cell r="R38603">
            <v>1.6</v>
          </cell>
          <cell r="AA38603" t="str">
            <v>Gasoline</v>
          </cell>
        </row>
        <row r="38604">
          <cell r="C38604">
            <v>2005</v>
          </cell>
          <cell r="J38604">
            <v>242025</v>
          </cell>
          <cell r="R38604">
            <v>1.6</v>
          </cell>
          <cell r="AA38604" t="str">
            <v>Gasoline</v>
          </cell>
        </row>
        <row r="38605">
          <cell r="C38605">
            <v>2005</v>
          </cell>
          <cell r="J38605">
            <v>261804</v>
          </cell>
          <cell r="R38605">
            <v>1.6</v>
          </cell>
          <cell r="AA38605" t="str">
            <v>Gasoline</v>
          </cell>
        </row>
        <row r="38606">
          <cell r="C38606">
            <v>2005</v>
          </cell>
          <cell r="J38606">
            <v>254307</v>
          </cell>
          <cell r="R38606">
            <v>1.6</v>
          </cell>
          <cell r="AA38606" t="str">
            <v>Gasoline</v>
          </cell>
        </row>
        <row r="38607">
          <cell r="C38607">
            <v>2005</v>
          </cell>
          <cell r="J38607">
            <v>358718</v>
          </cell>
          <cell r="R38607">
            <v>1.8</v>
          </cell>
          <cell r="AA38607" t="str">
            <v>Gasoline</v>
          </cell>
        </row>
        <row r="38608">
          <cell r="C38608">
            <v>2005</v>
          </cell>
          <cell r="J38608">
            <v>367913</v>
          </cell>
          <cell r="R38608">
            <v>1.8</v>
          </cell>
          <cell r="AA38608" t="str">
            <v>Gasoline</v>
          </cell>
        </row>
        <row r="38609">
          <cell r="C38609">
            <v>2005</v>
          </cell>
          <cell r="J38609">
            <v>305983</v>
          </cell>
          <cell r="R38609">
            <v>2</v>
          </cell>
          <cell r="AA38609" t="str">
            <v>Diesel</v>
          </cell>
        </row>
        <row r="38610">
          <cell r="C38610">
            <v>2005</v>
          </cell>
          <cell r="J38610">
            <v>329127</v>
          </cell>
          <cell r="R38610">
            <v>2</v>
          </cell>
          <cell r="AA38610" t="str">
            <v>Diesel</v>
          </cell>
        </row>
        <row r="38611">
          <cell r="C38611">
            <v>2005</v>
          </cell>
          <cell r="J38611">
            <v>315020</v>
          </cell>
          <cell r="R38611">
            <v>2</v>
          </cell>
          <cell r="AA38611" t="str">
            <v>Diesel</v>
          </cell>
        </row>
        <row r="38612">
          <cell r="C38612">
            <v>2005</v>
          </cell>
          <cell r="J38612">
            <v>324046</v>
          </cell>
          <cell r="R38612">
            <v>2</v>
          </cell>
          <cell r="AA38612" t="str">
            <v>Diesel</v>
          </cell>
        </row>
        <row r="38613">
          <cell r="C38613">
            <v>2005</v>
          </cell>
          <cell r="J38613">
            <v>336522</v>
          </cell>
          <cell r="R38613">
            <v>2</v>
          </cell>
          <cell r="AA38613" t="str">
            <v>Diesel</v>
          </cell>
        </row>
        <row r="38614">
          <cell r="C38614">
            <v>2005</v>
          </cell>
          <cell r="J38614">
            <v>291412</v>
          </cell>
          <cell r="R38614">
            <v>2</v>
          </cell>
          <cell r="AA38614" t="str">
            <v>Diesel</v>
          </cell>
        </row>
        <row r="38615">
          <cell r="C38615">
            <v>2005</v>
          </cell>
          <cell r="J38615">
            <v>303703</v>
          </cell>
          <cell r="R38615">
            <v>2</v>
          </cell>
          <cell r="AA38615" t="str">
            <v>Diesel</v>
          </cell>
        </row>
        <row r="38616">
          <cell r="C38616">
            <v>2005</v>
          </cell>
          <cell r="J38616">
            <v>271033</v>
          </cell>
          <cell r="R38616">
            <v>1.4</v>
          </cell>
          <cell r="AA38616" t="str">
            <v>Diesel</v>
          </cell>
        </row>
        <row r="38617">
          <cell r="C38617">
            <v>2005</v>
          </cell>
          <cell r="J38617">
            <v>269041</v>
          </cell>
          <cell r="R38617">
            <v>1.4</v>
          </cell>
          <cell r="AA38617" t="str">
            <v>Gasoline</v>
          </cell>
        </row>
        <row r="38618">
          <cell r="C38618">
            <v>2005</v>
          </cell>
          <cell r="J38618">
            <v>236230</v>
          </cell>
          <cell r="R38618">
            <v>1.4</v>
          </cell>
          <cell r="AA38618" t="str">
            <v>Gasoline</v>
          </cell>
        </row>
        <row r="38619">
          <cell r="C38619">
            <v>2005</v>
          </cell>
          <cell r="J38619">
            <v>279586</v>
          </cell>
          <cell r="R38619">
            <v>1.6</v>
          </cell>
          <cell r="AA38619" t="str">
            <v>Gasoline</v>
          </cell>
        </row>
        <row r="38620">
          <cell r="C38620">
            <v>2005</v>
          </cell>
          <cell r="J38620">
            <v>299355</v>
          </cell>
          <cell r="R38620">
            <v>1.6</v>
          </cell>
          <cell r="AA38620" t="str">
            <v>Gasoline</v>
          </cell>
        </row>
        <row r="38621">
          <cell r="C38621">
            <v>2005</v>
          </cell>
          <cell r="J38621">
            <v>246921</v>
          </cell>
          <cell r="R38621">
            <v>1.6</v>
          </cell>
          <cell r="AA38621" t="str">
            <v>Gasoline</v>
          </cell>
        </row>
        <row r="38622">
          <cell r="C38622">
            <v>2005</v>
          </cell>
          <cell r="J38622">
            <v>266702</v>
          </cell>
          <cell r="R38622">
            <v>1.6</v>
          </cell>
          <cell r="AA38622" t="str">
            <v>Gasoline</v>
          </cell>
        </row>
        <row r="38623">
          <cell r="C38623">
            <v>2005</v>
          </cell>
          <cell r="J38623">
            <v>436982</v>
          </cell>
          <cell r="R38623">
            <v>1.8</v>
          </cell>
          <cell r="AA38623" t="str">
            <v>Gasoline</v>
          </cell>
        </row>
        <row r="38624">
          <cell r="C38624">
            <v>2005</v>
          </cell>
          <cell r="J38624">
            <v>475348</v>
          </cell>
          <cell r="R38624">
            <v>1.8</v>
          </cell>
          <cell r="AA38624" t="str">
            <v>Gasoline</v>
          </cell>
        </row>
        <row r="38625">
          <cell r="C38625">
            <v>2005</v>
          </cell>
          <cell r="J38625">
            <v>563110</v>
          </cell>
          <cell r="R38625">
            <v>2</v>
          </cell>
          <cell r="AA38625" t="str">
            <v>Diesel</v>
          </cell>
        </row>
        <row r="38626">
          <cell r="C38626">
            <v>2005</v>
          </cell>
          <cell r="J38626">
            <v>515411</v>
          </cell>
          <cell r="R38626">
            <v>2.4</v>
          </cell>
          <cell r="AA38626" t="str">
            <v>Gasoline</v>
          </cell>
        </row>
        <row r="38627">
          <cell r="C38627">
            <v>2005</v>
          </cell>
          <cell r="J38627">
            <v>618550</v>
          </cell>
          <cell r="R38627">
            <v>2.4</v>
          </cell>
          <cell r="AA38627" t="str">
            <v>Gasoline</v>
          </cell>
        </row>
        <row r="38628">
          <cell r="C38628">
            <v>2005</v>
          </cell>
          <cell r="J38628">
            <v>542710</v>
          </cell>
          <cell r="R38628">
            <v>2.4</v>
          </cell>
          <cell r="AA38628" t="str">
            <v>Gasoline</v>
          </cell>
        </row>
        <row r="38629">
          <cell r="C38629">
            <v>2005</v>
          </cell>
          <cell r="J38629">
            <v>397665</v>
          </cell>
          <cell r="R38629">
            <v>1.8</v>
          </cell>
          <cell r="AA38629" t="str">
            <v>Gasoline</v>
          </cell>
        </row>
        <row r="38630">
          <cell r="C38630">
            <v>2005</v>
          </cell>
          <cell r="J38630">
            <v>434480</v>
          </cell>
          <cell r="R38630">
            <v>2</v>
          </cell>
          <cell r="AA38630" t="str">
            <v>Gasoline</v>
          </cell>
        </row>
        <row r="38631">
          <cell r="C38631">
            <v>2005</v>
          </cell>
          <cell r="J38631">
            <v>466036</v>
          </cell>
          <cell r="R38631">
            <v>2</v>
          </cell>
          <cell r="AA38631" t="str">
            <v>Gasoline</v>
          </cell>
        </row>
        <row r="38632">
          <cell r="C38632">
            <v>2005</v>
          </cell>
          <cell r="J38632">
            <v>476557</v>
          </cell>
          <cell r="R38632">
            <v>2</v>
          </cell>
          <cell r="AA38632" t="str">
            <v>Diesel</v>
          </cell>
        </row>
        <row r="38633">
          <cell r="C38633">
            <v>2005</v>
          </cell>
          <cell r="J38633">
            <v>163850</v>
          </cell>
          <cell r="R38633">
            <v>1</v>
          </cell>
          <cell r="AA38633" t="str">
            <v>Gasoline</v>
          </cell>
        </row>
        <row r="38634">
          <cell r="C38634">
            <v>2005</v>
          </cell>
          <cell r="J38634">
            <v>174152</v>
          </cell>
          <cell r="R38634">
            <v>1</v>
          </cell>
          <cell r="AA38634" t="str">
            <v>Gasoline</v>
          </cell>
        </row>
        <row r="38635">
          <cell r="C38635">
            <v>2005</v>
          </cell>
          <cell r="J38635">
            <v>180340</v>
          </cell>
          <cell r="R38635">
            <v>1</v>
          </cell>
          <cell r="AA38635" t="str">
            <v>Gasoline</v>
          </cell>
        </row>
        <row r="38636">
          <cell r="C38636">
            <v>2005</v>
          </cell>
          <cell r="J38636">
            <v>170037</v>
          </cell>
          <cell r="R38636">
            <v>1</v>
          </cell>
          <cell r="AA38636" t="str">
            <v>Gasoline</v>
          </cell>
        </row>
        <row r="38637">
          <cell r="C38637">
            <v>2005</v>
          </cell>
          <cell r="J38637">
            <v>156737</v>
          </cell>
          <cell r="R38637">
            <v>1</v>
          </cell>
          <cell r="AA38637" t="str">
            <v>Gasoline</v>
          </cell>
        </row>
        <row r="38638">
          <cell r="C38638">
            <v>2005</v>
          </cell>
          <cell r="J38638">
            <v>146432</v>
          </cell>
          <cell r="R38638">
            <v>1</v>
          </cell>
          <cell r="AA38638" t="str">
            <v>Gasoline</v>
          </cell>
        </row>
        <row r="38639">
          <cell r="C38639">
            <v>2005</v>
          </cell>
          <cell r="J38639">
            <v>152605</v>
          </cell>
          <cell r="R38639">
            <v>1</v>
          </cell>
          <cell r="AA38639" t="str">
            <v>Gasoline</v>
          </cell>
        </row>
        <row r="38640">
          <cell r="C38640">
            <v>2005</v>
          </cell>
          <cell r="J38640">
            <v>162921</v>
          </cell>
          <cell r="R38640">
            <v>1</v>
          </cell>
          <cell r="AA38640" t="str">
            <v>Gasoline</v>
          </cell>
        </row>
        <row r="38641">
          <cell r="C38641">
            <v>2005</v>
          </cell>
          <cell r="J38641">
            <v>172088</v>
          </cell>
          <cell r="R38641">
            <v>1.3</v>
          </cell>
          <cell r="AA38641" t="str">
            <v>Gasoline</v>
          </cell>
        </row>
        <row r="38642">
          <cell r="C38642">
            <v>2005</v>
          </cell>
          <cell r="J38642">
            <v>192717</v>
          </cell>
          <cell r="R38642">
            <v>1.3</v>
          </cell>
          <cell r="AA38642" t="str">
            <v>Gasoline</v>
          </cell>
        </row>
        <row r="38643">
          <cell r="C38643">
            <v>2005</v>
          </cell>
          <cell r="J38643">
            <v>178267</v>
          </cell>
          <cell r="R38643">
            <v>1.3</v>
          </cell>
          <cell r="AA38643" t="str">
            <v>Gasoline</v>
          </cell>
        </row>
        <row r="38644">
          <cell r="C38644">
            <v>2005</v>
          </cell>
          <cell r="J38644">
            <v>198879</v>
          </cell>
          <cell r="R38644">
            <v>1.3</v>
          </cell>
          <cell r="AA38644" t="str">
            <v>Gasoline</v>
          </cell>
        </row>
        <row r="38645">
          <cell r="C38645">
            <v>2005</v>
          </cell>
          <cell r="J38645">
            <v>154684</v>
          </cell>
          <cell r="R38645">
            <v>1.3</v>
          </cell>
          <cell r="AA38645" t="str">
            <v>Gasoline</v>
          </cell>
        </row>
        <row r="38646">
          <cell r="C38646">
            <v>2005</v>
          </cell>
          <cell r="J38646">
            <v>160857</v>
          </cell>
          <cell r="R38646">
            <v>1.3</v>
          </cell>
          <cell r="AA38646" t="str">
            <v>Gasoline</v>
          </cell>
        </row>
        <row r="38647">
          <cell r="C38647">
            <v>2005</v>
          </cell>
          <cell r="J38647">
            <v>186521</v>
          </cell>
          <cell r="R38647">
            <v>1.4</v>
          </cell>
          <cell r="AA38647" t="str">
            <v>Diesel</v>
          </cell>
        </row>
        <row r="38648">
          <cell r="C38648">
            <v>2005</v>
          </cell>
          <cell r="J38648">
            <v>192723</v>
          </cell>
          <cell r="R38648">
            <v>1.4</v>
          </cell>
          <cell r="AA38648" t="str">
            <v>Diesel</v>
          </cell>
        </row>
        <row r="38649">
          <cell r="C38649">
            <v>2005</v>
          </cell>
          <cell r="J38649">
            <v>169103</v>
          </cell>
          <cell r="R38649">
            <v>1.4</v>
          </cell>
          <cell r="AA38649" t="str">
            <v>Diesel</v>
          </cell>
        </row>
        <row r="38650">
          <cell r="C38650">
            <v>2005</v>
          </cell>
          <cell r="J38650">
            <v>175220</v>
          </cell>
          <cell r="R38650">
            <v>1.4</v>
          </cell>
          <cell r="AA38650" t="str">
            <v>Diesel</v>
          </cell>
        </row>
        <row r="38651">
          <cell r="C38651">
            <v>2005</v>
          </cell>
          <cell r="J38651">
            <v>207745</v>
          </cell>
          <cell r="R38651">
            <v>1.5</v>
          </cell>
          <cell r="AA38651" t="str">
            <v>Gasoline</v>
          </cell>
        </row>
        <row r="38652">
          <cell r="C38652">
            <v>2005</v>
          </cell>
          <cell r="J38652">
            <v>213918</v>
          </cell>
          <cell r="R38652">
            <v>1.5</v>
          </cell>
          <cell r="AA38652" t="str">
            <v>Gasoline</v>
          </cell>
        </row>
        <row r="38653">
          <cell r="C38653">
            <v>2005</v>
          </cell>
          <cell r="J38653">
            <v>170037</v>
          </cell>
          <cell r="R38653">
            <v>1.3</v>
          </cell>
          <cell r="AA38653" t="str">
            <v>Gasoline</v>
          </cell>
        </row>
        <row r="38654">
          <cell r="C38654">
            <v>2005</v>
          </cell>
          <cell r="J38654">
            <v>191433</v>
          </cell>
          <cell r="R38654">
            <v>1.3</v>
          </cell>
          <cell r="AA38654" t="str">
            <v>Gasoline</v>
          </cell>
        </row>
        <row r="38655">
          <cell r="C38655">
            <v>2005</v>
          </cell>
          <cell r="J38655">
            <v>185016</v>
          </cell>
          <cell r="R38655">
            <v>1.3</v>
          </cell>
          <cell r="AA38655" t="str">
            <v>Gasoline</v>
          </cell>
        </row>
        <row r="38656">
          <cell r="C38656">
            <v>2005</v>
          </cell>
          <cell r="J38656">
            <v>206491</v>
          </cell>
          <cell r="R38656">
            <v>1.3</v>
          </cell>
          <cell r="AA38656" t="str">
            <v>Gasoline</v>
          </cell>
        </row>
        <row r="38657">
          <cell r="C38657">
            <v>2005</v>
          </cell>
          <cell r="J38657">
            <v>187085</v>
          </cell>
          <cell r="R38657">
            <v>1.4</v>
          </cell>
          <cell r="AA38657" t="str">
            <v>Diesel</v>
          </cell>
        </row>
        <row r="38658">
          <cell r="C38658">
            <v>2005</v>
          </cell>
          <cell r="J38658">
            <v>202239</v>
          </cell>
          <cell r="R38658">
            <v>1.4</v>
          </cell>
          <cell r="AA38658" t="str">
            <v>Diesel</v>
          </cell>
        </row>
        <row r="38659">
          <cell r="C38659">
            <v>2005</v>
          </cell>
          <cell r="J38659">
            <v>193339</v>
          </cell>
          <cell r="R38659">
            <v>1.5</v>
          </cell>
          <cell r="AA38659" t="str">
            <v>Gasoline</v>
          </cell>
        </row>
        <row r="38660">
          <cell r="C38660">
            <v>2005</v>
          </cell>
          <cell r="J38660">
            <v>200678</v>
          </cell>
          <cell r="R38660">
            <v>1.5</v>
          </cell>
          <cell r="AA38660" t="str">
            <v>Gasoline</v>
          </cell>
        </row>
        <row r="38661">
          <cell r="C38661">
            <v>2005</v>
          </cell>
          <cell r="J38661">
            <v>1529867</v>
          </cell>
          <cell r="R38661">
            <v>4.3</v>
          </cell>
          <cell r="AA38661" t="str">
            <v>Gasoline</v>
          </cell>
        </row>
        <row r="38662">
          <cell r="C38662">
            <v>2005</v>
          </cell>
          <cell r="J38662">
            <v>912993</v>
          </cell>
          <cell r="R38662">
            <v>3</v>
          </cell>
          <cell r="AA38662" t="str">
            <v>Gasoline</v>
          </cell>
        </row>
        <row r="38663">
          <cell r="C38663">
            <v>2005</v>
          </cell>
          <cell r="J38663">
            <v>308598</v>
          </cell>
          <cell r="R38663">
            <v>1.6</v>
          </cell>
          <cell r="AA38663" t="str">
            <v>Gasoline</v>
          </cell>
        </row>
        <row r="38664">
          <cell r="C38664">
            <v>2005</v>
          </cell>
          <cell r="J38664">
            <v>335772</v>
          </cell>
          <cell r="R38664">
            <v>1.6</v>
          </cell>
          <cell r="AA38664" t="str">
            <v>Gasoline</v>
          </cell>
        </row>
        <row r="38665">
          <cell r="C38665">
            <v>2005</v>
          </cell>
          <cell r="J38665">
            <v>324871</v>
          </cell>
          <cell r="R38665">
            <v>1.6</v>
          </cell>
          <cell r="AA38665" t="str">
            <v>Gasoline</v>
          </cell>
        </row>
        <row r="38666">
          <cell r="C38666">
            <v>2005</v>
          </cell>
          <cell r="J38666">
            <v>297843</v>
          </cell>
          <cell r="R38666">
            <v>1.6</v>
          </cell>
          <cell r="AA38666" t="str">
            <v>Gasoline</v>
          </cell>
        </row>
        <row r="38667">
          <cell r="C38667">
            <v>2005</v>
          </cell>
          <cell r="J38667">
            <v>319319</v>
          </cell>
          <cell r="R38667">
            <v>1.8</v>
          </cell>
          <cell r="AA38667" t="str">
            <v>Gasoline</v>
          </cell>
        </row>
        <row r="38668">
          <cell r="C38668">
            <v>2005</v>
          </cell>
          <cell r="J38668">
            <v>358825</v>
          </cell>
          <cell r="R38668">
            <v>1.8</v>
          </cell>
          <cell r="AA38668" t="str">
            <v>Gasoline</v>
          </cell>
        </row>
        <row r="38669">
          <cell r="C38669">
            <v>2005</v>
          </cell>
          <cell r="J38669">
            <v>335932</v>
          </cell>
          <cell r="R38669">
            <v>1.8</v>
          </cell>
          <cell r="AA38669" t="str">
            <v>Gasoline</v>
          </cell>
        </row>
        <row r="38670">
          <cell r="C38670">
            <v>2005</v>
          </cell>
          <cell r="J38670">
            <v>331443</v>
          </cell>
          <cell r="R38670">
            <v>1.8</v>
          </cell>
          <cell r="AA38670" t="str">
            <v>Gasoline</v>
          </cell>
        </row>
        <row r="38671">
          <cell r="C38671">
            <v>2005</v>
          </cell>
          <cell r="J38671">
            <v>346858</v>
          </cell>
          <cell r="R38671">
            <v>1.8</v>
          </cell>
          <cell r="AA38671" t="str">
            <v>Gasoline</v>
          </cell>
        </row>
        <row r="38672">
          <cell r="C38672">
            <v>2005</v>
          </cell>
          <cell r="J38672">
            <v>344626</v>
          </cell>
          <cell r="R38672">
            <v>2</v>
          </cell>
          <cell r="AA38672" t="str">
            <v>Diesel</v>
          </cell>
        </row>
        <row r="38673">
          <cell r="C38673">
            <v>2005</v>
          </cell>
          <cell r="J38673">
            <v>355261</v>
          </cell>
          <cell r="R38673">
            <v>2</v>
          </cell>
          <cell r="AA38673" t="str">
            <v>Diesel</v>
          </cell>
        </row>
        <row r="38674">
          <cell r="C38674">
            <v>2005</v>
          </cell>
          <cell r="J38674">
            <v>382495</v>
          </cell>
          <cell r="R38674">
            <v>2</v>
          </cell>
          <cell r="AA38674" t="str">
            <v>Diesel</v>
          </cell>
        </row>
        <row r="38675">
          <cell r="C38675">
            <v>2005</v>
          </cell>
          <cell r="J38675">
            <v>173503</v>
          </cell>
          <cell r="R38675">
            <v>1.3</v>
          </cell>
          <cell r="AA38675" t="str">
            <v>Gasoline</v>
          </cell>
        </row>
        <row r="38676">
          <cell r="C38676">
            <v>2005</v>
          </cell>
          <cell r="J38676">
            <v>167333</v>
          </cell>
          <cell r="R38676">
            <v>1.3</v>
          </cell>
          <cell r="AA38676" t="str">
            <v>Gasoline</v>
          </cell>
        </row>
        <row r="38677">
          <cell r="C38677">
            <v>2005</v>
          </cell>
          <cell r="J38677">
            <v>165380</v>
          </cell>
          <cell r="R38677">
            <v>1</v>
          </cell>
          <cell r="AA38677" t="str">
            <v>Gasoline</v>
          </cell>
        </row>
        <row r="38678">
          <cell r="C38678">
            <v>2005</v>
          </cell>
          <cell r="J38678">
            <v>175688</v>
          </cell>
          <cell r="R38678">
            <v>1</v>
          </cell>
          <cell r="AA38678" t="str">
            <v>Gasoline</v>
          </cell>
        </row>
        <row r="38679">
          <cell r="C38679">
            <v>2005</v>
          </cell>
          <cell r="J38679">
            <v>169520</v>
          </cell>
          <cell r="R38679">
            <v>1</v>
          </cell>
          <cell r="AA38679" t="str">
            <v>Gasoline</v>
          </cell>
        </row>
        <row r="38680">
          <cell r="C38680">
            <v>2005</v>
          </cell>
          <cell r="J38680">
            <v>159184</v>
          </cell>
          <cell r="R38680">
            <v>1</v>
          </cell>
          <cell r="AA38680" t="str">
            <v>Gasoline</v>
          </cell>
        </row>
        <row r="38681">
          <cell r="C38681">
            <v>2005</v>
          </cell>
          <cell r="J38681">
            <v>502307</v>
          </cell>
          <cell r="R38681">
            <v>2</v>
          </cell>
          <cell r="AA38681" t="str">
            <v>Gasoline</v>
          </cell>
        </row>
        <row r="38682">
          <cell r="C38682">
            <v>2005</v>
          </cell>
          <cell r="J38682">
            <v>527374</v>
          </cell>
          <cell r="R38682">
            <v>2</v>
          </cell>
          <cell r="AA38682" t="str">
            <v>Gasoline</v>
          </cell>
        </row>
        <row r="38683">
          <cell r="C38683">
            <v>2005</v>
          </cell>
          <cell r="J38683">
            <v>545530</v>
          </cell>
          <cell r="R38683">
            <v>2</v>
          </cell>
          <cell r="AA38683" t="str">
            <v>Diesel</v>
          </cell>
        </row>
        <row r="38684">
          <cell r="C38684">
            <v>2005</v>
          </cell>
          <cell r="J38684">
            <v>489998</v>
          </cell>
          <cell r="R38684">
            <v>2.2000000000000002</v>
          </cell>
          <cell r="AA38684" t="str">
            <v>Gasoline</v>
          </cell>
        </row>
        <row r="38685">
          <cell r="C38685">
            <v>2005</v>
          </cell>
          <cell r="J38685">
            <v>530000</v>
          </cell>
          <cell r="R38685">
            <v>2.2000000000000002</v>
          </cell>
          <cell r="AA38685" t="str">
            <v>Gasoline</v>
          </cell>
        </row>
        <row r="38686">
          <cell r="C38686">
            <v>2005</v>
          </cell>
          <cell r="J38686">
            <v>624999</v>
          </cell>
          <cell r="R38686">
            <v>2.2000000000000002</v>
          </cell>
          <cell r="AA38686" t="str">
            <v>Diesel</v>
          </cell>
        </row>
        <row r="38687">
          <cell r="C38687">
            <v>2005</v>
          </cell>
          <cell r="J38687">
            <v>703377</v>
          </cell>
          <cell r="R38687">
            <v>2.7</v>
          </cell>
          <cell r="AA38687" t="str">
            <v>Diesel</v>
          </cell>
        </row>
        <row r="38688">
          <cell r="C38688">
            <v>2005</v>
          </cell>
          <cell r="J38688">
            <v>623010</v>
          </cell>
          <cell r="R38688">
            <v>3</v>
          </cell>
          <cell r="AA38688" t="str">
            <v>Gasoline</v>
          </cell>
        </row>
        <row r="38689">
          <cell r="C38689">
            <v>2005</v>
          </cell>
          <cell r="J38689">
            <v>271393</v>
          </cell>
          <cell r="R38689">
            <v>1.6</v>
          </cell>
          <cell r="AA38689" t="str">
            <v>Gasoline</v>
          </cell>
        </row>
        <row r="38690">
          <cell r="C38690">
            <v>2005</v>
          </cell>
          <cell r="J38690">
            <v>326463</v>
          </cell>
          <cell r="R38690">
            <v>1.6</v>
          </cell>
          <cell r="AA38690" t="str">
            <v>Diesel</v>
          </cell>
        </row>
        <row r="38691">
          <cell r="C38691">
            <v>2005</v>
          </cell>
          <cell r="J38691">
            <v>261414</v>
          </cell>
          <cell r="R38691">
            <v>1.4</v>
          </cell>
          <cell r="AA38691" t="str">
            <v>Gasoline</v>
          </cell>
        </row>
        <row r="38692">
          <cell r="C38692">
            <v>2005</v>
          </cell>
          <cell r="J38692">
            <v>282480</v>
          </cell>
          <cell r="R38692">
            <v>1.8</v>
          </cell>
          <cell r="AA38692" t="str">
            <v>Gasoline</v>
          </cell>
        </row>
        <row r="38693">
          <cell r="C38693">
            <v>2005</v>
          </cell>
          <cell r="J38693">
            <v>277392</v>
          </cell>
          <cell r="R38693">
            <v>1.4</v>
          </cell>
          <cell r="AA38693" t="str">
            <v>Gasoline</v>
          </cell>
        </row>
        <row r="38694">
          <cell r="C38694">
            <v>2005</v>
          </cell>
          <cell r="J38694">
            <v>307621</v>
          </cell>
          <cell r="R38694">
            <v>1.6</v>
          </cell>
          <cell r="AA38694" t="str">
            <v>Gasoline</v>
          </cell>
        </row>
        <row r="38695">
          <cell r="C38695">
            <v>2005</v>
          </cell>
          <cell r="J38695">
            <v>335668</v>
          </cell>
          <cell r="R38695">
            <v>1.7</v>
          </cell>
          <cell r="AA38695" t="str">
            <v>Diesel</v>
          </cell>
        </row>
        <row r="38696">
          <cell r="C38696">
            <v>2005</v>
          </cell>
          <cell r="J38696">
            <v>285201</v>
          </cell>
          <cell r="R38696">
            <v>1.7</v>
          </cell>
          <cell r="AA38696" t="str">
            <v>Diesel</v>
          </cell>
        </row>
        <row r="38697">
          <cell r="C38697">
            <v>2005</v>
          </cell>
          <cell r="J38697">
            <v>320143</v>
          </cell>
          <cell r="R38697">
            <v>1.8</v>
          </cell>
          <cell r="AA38697" t="str">
            <v>Gasoline</v>
          </cell>
        </row>
        <row r="38698">
          <cell r="C38698">
            <v>2005</v>
          </cell>
          <cell r="J38698">
            <v>295418</v>
          </cell>
          <cell r="R38698">
            <v>1.7</v>
          </cell>
          <cell r="AA38698" t="str">
            <v>Diesel</v>
          </cell>
        </row>
        <row r="38699">
          <cell r="C38699">
            <v>2005</v>
          </cell>
          <cell r="J38699">
            <v>299808</v>
          </cell>
          <cell r="R38699">
            <v>1.8</v>
          </cell>
          <cell r="AA38699" t="str">
            <v>Gasoline</v>
          </cell>
        </row>
        <row r="38700">
          <cell r="C38700">
            <v>2005</v>
          </cell>
          <cell r="J38700">
            <v>308796</v>
          </cell>
          <cell r="R38700">
            <v>1.8</v>
          </cell>
          <cell r="AA38700" t="str">
            <v>Gasoline</v>
          </cell>
        </row>
        <row r="38701">
          <cell r="C38701">
            <v>2005</v>
          </cell>
          <cell r="J38701">
            <v>292273</v>
          </cell>
          <cell r="R38701">
            <v>1.8</v>
          </cell>
          <cell r="AA38701" t="str">
            <v>Gasoline</v>
          </cell>
        </row>
        <row r="38702">
          <cell r="C38702">
            <v>2005</v>
          </cell>
          <cell r="J38702">
            <v>289405</v>
          </cell>
          <cell r="R38702">
            <v>1.8</v>
          </cell>
          <cell r="AA38702" t="str">
            <v>Gasoline</v>
          </cell>
        </row>
        <row r="38703">
          <cell r="C38703">
            <v>2005</v>
          </cell>
          <cell r="J38703">
            <v>458757</v>
          </cell>
          <cell r="R38703">
            <v>1.9</v>
          </cell>
          <cell r="AA38703" t="str">
            <v>Diesel</v>
          </cell>
        </row>
        <row r="38704">
          <cell r="C38704">
            <v>2005</v>
          </cell>
          <cell r="J38704">
            <v>410493</v>
          </cell>
          <cell r="R38704">
            <v>1.9</v>
          </cell>
          <cell r="AA38704" t="str">
            <v>Diesel</v>
          </cell>
        </row>
        <row r="38705">
          <cell r="C38705">
            <v>2005</v>
          </cell>
          <cell r="J38705">
            <v>339159</v>
          </cell>
          <cell r="R38705">
            <v>1.9</v>
          </cell>
          <cell r="AA38705" t="str">
            <v>Diesel</v>
          </cell>
        </row>
        <row r="38706">
          <cell r="C38706">
            <v>2005</v>
          </cell>
          <cell r="J38706">
            <v>336148</v>
          </cell>
          <cell r="R38706">
            <v>1.9</v>
          </cell>
          <cell r="AA38706" t="str">
            <v>Diesel</v>
          </cell>
        </row>
        <row r="38707">
          <cell r="C38707">
            <v>2005</v>
          </cell>
          <cell r="J38707">
            <v>368970</v>
          </cell>
          <cell r="R38707">
            <v>2</v>
          </cell>
          <cell r="AA38707" t="str">
            <v>Gasoline</v>
          </cell>
        </row>
        <row r="38708">
          <cell r="C38708">
            <v>2005</v>
          </cell>
          <cell r="J38708">
            <v>346405</v>
          </cell>
          <cell r="R38708">
            <v>2</v>
          </cell>
          <cell r="AA38708" t="str">
            <v>Diesel</v>
          </cell>
        </row>
        <row r="38709">
          <cell r="C38709">
            <v>2005</v>
          </cell>
          <cell r="J38709">
            <v>342192</v>
          </cell>
          <cell r="R38709">
            <v>2.2000000000000002</v>
          </cell>
          <cell r="AA38709" t="str">
            <v>Gasoline</v>
          </cell>
        </row>
        <row r="38710">
          <cell r="C38710">
            <v>2005</v>
          </cell>
          <cell r="J38710">
            <v>355936</v>
          </cell>
          <cell r="R38710">
            <v>2.2000000000000002</v>
          </cell>
          <cell r="AA38710" t="str">
            <v>Gasoline</v>
          </cell>
        </row>
        <row r="38711">
          <cell r="C38711">
            <v>2005</v>
          </cell>
          <cell r="J38711">
            <v>417514</v>
          </cell>
          <cell r="R38711">
            <v>2.2000000000000002</v>
          </cell>
          <cell r="AA38711" t="str">
            <v>Gasoline</v>
          </cell>
        </row>
        <row r="38712">
          <cell r="C38712">
            <v>2005</v>
          </cell>
          <cell r="J38712">
            <v>369815</v>
          </cell>
          <cell r="R38712">
            <v>1.8</v>
          </cell>
          <cell r="AA38712" t="str">
            <v>Gasoline</v>
          </cell>
        </row>
        <row r="38713">
          <cell r="C38713">
            <v>2005</v>
          </cell>
          <cell r="J38713">
            <v>360273</v>
          </cell>
          <cell r="R38713">
            <v>1.9</v>
          </cell>
          <cell r="AA38713" t="str">
            <v>Diesel</v>
          </cell>
        </row>
        <row r="38714">
          <cell r="C38714">
            <v>2005</v>
          </cell>
          <cell r="J38714">
            <v>318335</v>
          </cell>
          <cell r="R38714">
            <v>1.4</v>
          </cell>
          <cell r="AA38714" t="str">
            <v>Diesel</v>
          </cell>
        </row>
        <row r="38715">
          <cell r="C38715">
            <v>2005</v>
          </cell>
          <cell r="J38715">
            <v>249391</v>
          </cell>
          <cell r="R38715">
            <v>1.6</v>
          </cell>
          <cell r="AA38715" t="str">
            <v>Gasoline</v>
          </cell>
        </row>
        <row r="38716">
          <cell r="C38716">
            <v>2005</v>
          </cell>
          <cell r="J38716">
            <v>327999</v>
          </cell>
          <cell r="R38716">
            <v>1.6</v>
          </cell>
          <cell r="AA38716" t="str">
            <v>Gasoline</v>
          </cell>
        </row>
        <row r="38717">
          <cell r="C38717">
            <v>2005</v>
          </cell>
          <cell r="J38717">
            <v>289447</v>
          </cell>
          <cell r="R38717">
            <v>1.6</v>
          </cell>
          <cell r="AA38717" t="str">
            <v>Gasoline</v>
          </cell>
        </row>
        <row r="38718">
          <cell r="C38718">
            <v>2005</v>
          </cell>
          <cell r="J38718">
            <v>368055</v>
          </cell>
          <cell r="R38718">
            <v>1.6</v>
          </cell>
          <cell r="AA38718" t="str">
            <v>Gasoline</v>
          </cell>
        </row>
        <row r="38719">
          <cell r="C38719">
            <v>2005</v>
          </cell>
          <cell r="J38719">
            <v>370558</v>
          </cell>
          <cell r="R38719">
            <v>1.6</v>
          </cell>
          <cell r="AA38719" t="str">
            <v>Gasoline</v>
          </cell>
        </row>
        <row r="38720">
          <cell r="C38720">
            <v>2005</v>
          </cell>
          <cell r="J38720">
            <v>449164</v>
          </cell>
          <cell r="R38720">
            <v>1.6</v>
          </cell>
          <cell r="AA38720" t="str">
            <v>Gasoline</v>
          </cell>
        </row>
        <row r="38721">
          <cell r="C38721">
            <v>2005</v>
          </cell>
          <cell r="J38721">
            <v>269996</v>
          </cell>
          <cell r="R38721">
            <v>2</v>
          </cell>
          <cell r="AA38721" t="str">
            <v>Gasoline</v>
          </cell>
        </row>
        <row r="38722">
          <cell r="C38722">
            <v>2005</v>
          </cell>
          <cell r="J38722">
            <v>382649</v>
          </cell>
          <cell r="R38722">
            <v>2</v>
          </cell>
          <cell r="AA38722" t="str">
            <v>Diesel</v>
          </cell>
        </row>
        <row r="38723">
          <cell r="C38723">
            <v>2005</v>
          </cell>
          <cell r="J38723">
            <v>389998</v>
          </cell>
          <cell r="R38723">
            <v>2</v>
          </cell>
          <cell r="AA38723" t="str">
            <v>Diesel</v>
          </cell>
        </row>
        <row r="38724">
          <cell r="C38724">
            <v>2005</v>
          </cell>
          <cell r="J38724">
            <v>411995</v>
          </cell>
          <cell r="R38724">
            <v>2.7</v>
          </cell>
          <cell r="AA38724" t="str">
            <v>Gasoline</v>
          </cell>
        </row>
        <row r="38725">
          <cell r="C38725">
            <v>2005</v>
          </cell>
          <cell r="J38725">
            <v>194994</v>
          </cell>
          <cell r="R38725">
            <v>1.6</v>
          </cell>
          <cell r="AA38725" t="str">
            <v>Gasoline</v>
          </cell>
        </row>
        <row r="38726">
          <cell r="C38726">
            <v>2005</v>
          </cell>
          <cell r="J38726">
            <v>239995</v>
          </cell>
          <cell r="R38726">
            <v>2</v>
          </cell>
          <cell r="AA38726" t="str">
            <v>Diesel</v>
          </cell>
        </row>
        <row r="38727">
          <cell r="C38727">
            <v>2005</v>
          </cell>
          <cell r="J38727">
            <v>979140</v>
          </cell>
          <cell r="R38727">
            <v>2.7</v>
          </cell>
          <cell r="AA38727" t="str">
            <v>Diesel</v>
          </cell>
        </row>
        <row r="38728">
          <cell r="C38728">
            <v>2005</v>
          </cell>
          <cell r="J38728">
            <v>878728</v>
          </cell>
          <cell r="R38728">
            <v>2.7</v>
          </cell>
          <cell r="AA38728" t="str">
            <v>Diesel</v>
          </cell>
        </row>
        <row r="38729">
          <cell r="C38729">
            <v>2005</v>
          </cell>
          <cell r="J38729">
            <v>979140</v>
          </cell>
          <cell r="R38729">
            <v>2.7</v>
          </cell>
          <cell r="AA38729" t="str">
            <v>Diesel</v>
          </cell>
        </row>
        <row r="38730">
          <cell r="C38730">
            <v>2005</v>
          </cell>
          <cell r="J38730">
            <v>878728</v>
          </cell>
          <cell r="R38730">
            <v>2.7</v>
          </cell>
          <cell r="AA38730" t="str">
            <v>Diesel</v>
          </cell>
        </row>
        <row r="38731">
          <cell r="C38731">
            <v>2005</v>
          </cell>
          <cell r="J38731">
            <v>524278</v>
          </cell>
          <cell r="R38731">
            <v>2</v>
          </cell>
          <cell r="AA38731" t="str">
            <v>Diesel</v>
          </cell>
        </row>
        <row r="38732">
          <cell r="C38732">
            <v>2005</v>
          </cell>
          <cell r="J38732">
            <v>564443</v>
          </cell>
          <cell r="R38732">
            <v>2.5</v>
          </cell>
          <cell r="AA38732" t="str">
            <v>Gasoline</v>
          </cell>
        </row>
        <row r="38733">
          <cell r="C38733">
            <v>2005</v>
          </cell>
          <cell r="J38733">
            <v>644772</v>
          </cell>
          <cell r="R38733">
            <v>3</v>
          </cell>
          <cell r="AA38733" t="str">
            <v>Gasoline</v>
          </cell>
        </row>
        <row r="38734">
          <cell r="C38734">
            <v>2005</v>
          </cell>
          <cell r="J38734">
            <v>472067</v>
          </cell>
          <cell r="R38734">
            <v>2</v>
          </cell>
          <cell r="AA38734" t="str">
            <v>Gasoline</v>
          </cell>
        </row>
        <row r="38735">
          <cell r="C38735">
            <v>2005</v>
          </cell>
          <cell r="J38735">
            <v>911213</v>
          </cell>
          <cell r="R38735">
            <v>3.6</v>
          </cell>
          <cell r="AA38735" t="str">
            <v>Gasoline</v>
          </cell>
        </row>
        <row r="38736">
          <cell r="C38736">
            <v>2005</v>
          </cell>
          <cell r="J38736">
            <v>984144</v>
          </cell>
          <cell r="R38736">
            <v>3.6</v>
          </cell>
          <cell r="AA38736" t="str">
            <v>Gasoline</v>
          </cell>
        </row>
        <row r="38737">
          <cell r="C38737">
            <v>2005</v>
          </cell>
          <cell r="J38737">
            <v>1263442</v>
          </cell>
          <cell r="R38737">
            <v>4.5999999999999996</v>
          </cell>
          <cell r="AA38737" t="str">
            <v>Gasoline</v>
          </cell>
        </row>
        <row r="38738">
          <cell r="C38738">
            <v>2005</v>
          </cell>
          <cell r="J38738">
            <v>460154</v>
          </cell>
          <cell r="R38738">
            <v>1.9</v>
          </cell>
          <cell r="AA38738" t="str">
            <v>Diesel</v>
          </cell>
        </row>
        <row r="38739">
          <cell r="C38739">
            <v>2005</v>
          </cell>
          <cell r="J38739">
            <v>475132</v>
          </cell>
          <cell r="R38739">
            <v>1.9</v>
          </cell>
          <cell r="AA38739" t="str">
            <v>Diesel</v>
          </cell>
        </row>
        <row r="38740">
          <cell r="C38740">
            <v>2005</v>
          </cell>
          <cell r="J38740">
            <v>435194</v>
          </cell>
          <cell r="R38740">
            <v>1.9</v>
          </cell>
          <cell r="AA38740" t="str">
            <v>Diesel</v>
          </cell>
        </row>
        <row r="38741">
          <cell r="C38741">
            <v>2005</v>
          </cell>
          <cell r="J38741">
            <v>478126</v>
          </cell>
          <cell r="R38741">
            <v>1.9</v>
          </cell>
          <cell r="AA38741" t="str">
            <v>Diesel</v>
          </cell>
        </row>
        <row r="38742">
          <cell r="C38742">
            <v>2005</v>
          </cell>
          <cell r="J38742">
            <v>493106</v>
          </cell>
          <cell r="R38742">
            <v>1.9</v>
          </cell>
          <cell r="AA38742" t="str">
            <v>Diesel</v>
          </cell>
        </row>
        <row r="38743">
          <cell r="C38743">
            <v>2005</v>
          </cell>
          <cell r="J38743">
            <v>453165</v>
          </cell>
          <cell r="R38743">
            <v>1.9</v>
          </cell>
          <cell r="AA38743" t="str">
            <v>Diesel</v>
          </cell>
        </row>
        <row r="38744">
          <cell r="C38744">
            <v>2005</v>
          </cell>
          <cell r="J38744">
            <v>370292</v>
          </cell>
          <cell r="R38744">
            <v>2</v>
          </cell>
          <cell r="AA38744" t="str">
            <v>Gasoline</v>
          </cell>
        </row>
        <row r="38745">
          <cell r="C38745">
            <v>2005</v>
          </cell>
          <cell r="J38745">
            <v>388260</v>
          </cell>
          <cell r="R38745">
            <v>2</v>
          </cell>
          <cell r="AA38745" t="str">
            <v>Gasoline</v>
          </cell>
        </row>
        <row r="38746">
          <cell r="C38746">
            <v>2005</v>
          </cell>
          <cell r="J38746">
            <v>388260</v>
          </cell>
          <cell r="R38746">
            <v>2.2999999999999998</v>
          </cell>
          <cell r="AA38746" t="str">
            <v>Gasoline</v>
          </cell>
        </row>
        <row r="38747">
          <cell r="C38747">
            <v>2005</v>
          </cell>
          <cell r="J38747">
            <v>406237</v>
          </cell>
          <cell r="R38747">
            <v>2.2999999999999998</v>
          </cell>
          <cell r="AA38747" t="str">
            <v>Gasoline</v>
          </cell>
        </row>
        <row r="38748">
          <cell r="C38748">
            <v>2005</v>
          </cell>
          <cell r="J38748">
            <v>521167</v>
          </cell>
          <cell r="R38748">
            <v>2.8</v>
          </cell>
          <cell r="AA38748" t="str">
            <v>Gasoline</v>
          </cell>
        </row>
        <row r="38749">
          <cell r="C38749">
            <v>2005</v>
          </cell>
          <cell r="J38749">
            <v>496802</v>
          </cell>
          <cell r="R38749">
            <v>2.8</v>
          </cell>
          <cell r="AA38749" t="str">
            <v>Gasoline</v>
          </cell>
        </row>
        <row r="38750">
          <cell r="C38750">
            <v>2005</v>
          </cell>
          <cell r="J38750">
            <v>537439</v>
          </cell>
          <cell r="R38750">
            <v>1.9</v>
          </cell>
          <cell r="AA38750" t="str">
            <v>Diesel</v>
          </cell>
        </row>
        <row r="38751">
          <cell r="C38751">
            <v>2005</v>
          </cell>
          <cell r="J38751">
            <v>513073</v>
          </cell>
          <cell r="R38751">
            <v>1.9</v>
          </cell>
          <cell r="AA38751" t="str">
            <v>Diesel</v>
          </cell>
        </row>
        <row r="38752">
          <cell r="C38752">
            <v>2005</v>
          </cell>
          <cell r="J38752">
            <v>4480911</v>
          </cell>
          <cell r="R38752">
            <v>6</v>
          </cell>
          <cell r="AA38752" t="str">
            <v>Gasoline</v>
          </cell>
        </row>
        <row r="38753">
          <cell r="C38753">
            <v>2005</v>
          </cell>
          <cell r="J38753">
            <v>704090</v>
          </cell>
          <cell r="R38753">
            <v>2</v>
          </cell>
          <cell r="AA38753" t="str">
            <v>Gasoline</v>
          </cell>
        </row>
        <row r="38754">
          <cell r="C38754">
            <v>2005</v>
          </cell>
          <cell r="J38754">
            <v>455306</v>
          </cell>
          <cell r="R38754">
            <v>2</v>
          </cell>
          <cell r="AA38754" t="str">
            <v>Gasoline</v>
          </cell>
        </row>
        <row r="38755">
          <cell r="C38755">
            <v>2005</v>
          </cell>
          <cell r="J38755">
            <v>520153</v>
          </cell>
          <cell r="R38755">
            <v>2.5</v>
          </cell>
          <cell r="AA38755" t="str">
            <v>Diesel</v>
          </cell>
        </row>
        <row r="38756">
          <cell r="C38756">
            <v>2005</v>
          </cell>
          <cell r="J38756">
            <v>496126</v>
          </cell>
          <cell r="R38756">
            <v>2.5</v>
          </cell>
          <cell r="AA38756" t="str">
            <v>Diesel</v>
          </cell>
        </row>
        <row r="38757">
          <cell r="C38757">
            <v>2005</v>
          </cell>
          <cell r="J38757">
            <v>322453</v>
          </cell>
          <cell r="R38757">
            <v>2</v>
          </cell>
          <cell r="AA38757" t="str">
            <v>Diesel</v>
          </cell>
        </row>
        <row r="38758">
          <cell r="C38758">
            <v>2005</v>
          </cell>
          <cell r="J38758">
            <v>349418</v>
          </cell>
          <cell r="R38758">
            <v>2</v>
          </cell>
          <cell r="AA38758" t="str">
            <v>Diesel</v>
          </cell>
        </row>
        <row r="38759">
          <cell r="C38759">
            <v>2005</v>
          </cell>
          <cell r="J38759">
            <v>459247</v>
          </cell>
          <cell r="R38759">
            <v>2.9</v>
          </cell>
          <cell r="AA38759" t="str">
            <v>Diesel</v>
          </cell>
        </row>
        <row r="38760">
          <cell r="C38760">
            <v>2005</v>
          </cell>
          <cell r="J38760">
            <v>389357</v>
          </cell>
          <cell r="R38760">
            <v>2.7</v>
          </cell>
          <cell r="AA38760" t="str">
            <v>Gasoline</v>
          </cell>
        </row>
        <row r="38761">
          <cell r="C38761">
            <v>2005</v>
          </cell>
          <cell r="J38761">
            <v>456254</v>
          </cell>
          <cell r="R38761">
            <v>2</v>
          </cell>
          <cell r="AA38761" t="str">
            <v>Diesel</v>
          </cell>
        </row>
        <row r="38762">
          <cell r="C38762">
            <v>2005</v>
          </cell>
          <cell r="J38762">
            <v>289504</v>
          </cell>
          <cell r="R38762">
            <v>2</v>
          </cell>
          <cell r="AA38762" t="str">
            <v>Gasoline</v>
          </cell>
        </row>
        <row r="38763">
          <cell r="C38763">
            <v>2005</v>
          </cell>
          <cell r="J38763">
            <v>545120</v>
          </cell>
          <cell r="R38763">
            <v>2.9</v>
          </cell>
          <cell r="AA38763" t="str">
            <v>Diesel</v>
          </cell>
        </row>
        <row r="38764">
          <cell r="C38764">
            <v>2005</v>
          </cell>
          <cell r="J38764">
            <v>1873850</v>
          </cell>
          <cell r="R38764">
            <v>4</v>
          </cell>
          <cell r="AA38764" t="str">
            <v>Diesel</v>
          </cell>
        </row>
        <row r="38765">
          <cell r="C38765">
            <v>2005</v>
          </cell>
          <cell r="J38765">
            <v>1770062</v>
          </cell>
          <cell r="R38765">
            <v>4.2</v>
          </cell>
          <cell r="AA38765" t="str">
            <v>Gasoline</v>
          </cell>
        </row>
        <row r="38766">
          <cell r="C38766">
            <v>2005</v>
          </cell>
          <cell r="J38766">
            <v>2379038</v>
          </cell>
          <cell r="R38766">
            <v>6</v>
          </cell>
          <cell r="AA38766" t="str">
            <v>Gasoline</v>
          </cell>
        </row>
        <row r="38767">
          <cell r="C38767">
            <v>2005</v>
          </cell>
          <cell r="J38767">
            <v>2290110</v>
          </cell>
          <cell r="R38767">
            <v>6</v>
          </cell>
          <cell r="AA38767" t="str">
            <v>Gasoline</v>
          </cell>
        </row>
        <row r="38768">
          <cell r="C38768">
            <v>2005</v>
          </cell>
          <cell r="J38768">
            <v>1624812</v>
          </cell>
          <cell r="R38768">
            <v>3.7</v>
          </cell>
          <cell r="AA38768" t="str">
            <v>Gasoline</v>
          </cell>
        </row>
        <row r="38769">
          <cell r="C38769">
            <v>2005</v>
          </cell>
          <cell r="J38769">
            <v>778317</v>
          </cell>
          <cell r="R38769">
            <v>2.7</v>
          </cell>
          <cell r="AA38769" t="str">
            <v>Diesel</v>
          </cell>
        </row>
        <row r="38770">
          <cell r="C38770">
            <v>2005</v>
          </cell>
          <cell r="J38770">
            <v>778317</v>
          </cell>
          <cell r="R38770">
            <v>2.7</v>
          </cell>
          <cell r="AA38770" t="str">
            <v>Diesel</v>
          </cell>
        </row>
        <row r="38771">
          <cell r="C38771">
            <v>2005</v>
          </cell>
          <cell r="J38771">
            <v>778317</v>
          </cell>
          <cell r="R38771">
            <v>2.7</v>
          </cell>
          <cell r="AA38771" t="str">
            <v>Diesel</v>
          </cell>
        </row>
        <row r="38772">
          <cell r="C38772">
            <v>2005</v>
          </cell>
          <cell r="J38772">
            <v>898429</v>
          </cell>
          <cell r="R38772">
            <v>3</v>
          </cell>
          <cell r="AA38772" t="str">
            <v>Diesel</v>
          </cell>
        </row>
        <row r="38773">
          <cell r="C38773">
            <v>2005</v>
          </cell>
          <cell r="J38773">
            <v>934328</v>
          </cell>
          <cell r="R38773">
            <v>3</v>
          </cell>
          <cell r="AA38773" t="str">
            <v>Diesel</v>
          </cell>
        </row>
        <row r="38774">
          <cell r="C38774">
            <v>2005</v>
          </cell>
          <cell r="J38774">
            <v>1013407</v>
          </cell>
          <cell r="R38774">
            <v>3</v>
          </cell>
          <cell r="AA38774" t="str">
            <v>Diesel</v>
          </cell>
        </row>
        <row r="38775">
          <cell r="C38775">
            <v>2005</v>
          </cell>
          <cell r="J38775">
            <v>962107</v>
          </cell>
          <cell r="R38775">
            <v>4</v>
          </cell>
          <cell r="AA38775" t="str">
            <v>Gasoline</v>
          </cell>
        </row>
        <row r="38776">
          <cell r="C38776">
            <v>2005</v>
          </cell>
          <cell r="J38776">
            <v>1045265</v>
          </cell>
          <cell r="R38776">
            <v>4</v>
          </cell>
          <cell r="AA38776" t="str">
            <v>Gasoline</v>
          </cell>
        </row>
        <row r="38777">
          <cell r="C38777">
            <v>2005</v>
          </cell>
          <cell r="J38777">
            <v>2122481</v>
          </cell>
          <cell r="R38777">
            <v>6</v>
          </cell>
          <cell r="AA38777" t="str">
            <v>Gasoline</v>
          </cell>
        </row>
        <row r="38778">
          <cell r="C38778">
            <v>2005</v>
          </cell>
          <cell r="J38778">
            <v>1224054</v>
          </cell>
          <cell r="R38778">
            <v>4.7</v>
          </cell>
          <cell r="AA38778" t="str">
            <v>Gasoline</v>
          </cell>
        </row>
        <row r="38779">
          <cell r="C38779">
            <v>2005</v>
          </cell>
          <cell r="J38779">
            <v>1374996</v>
          </cell>
          <cell r="R38779">
            <v>4.7</v>
          </cell>
          <cell r="AA38779" t="str">
            <v>Gasoline</v>
          </cell>
        </row>
        <row r="38780">
          <cell r="C38780">
            <v>2005</v>
          </cell>
          <cell r="J38780">
            <v>1259228</v>
          </cell>
          <cell r="R38780">
            <v>4.2</v>
          </cell>
          <cell r="AA38780" t="str">
            <v>Diesel</v>
          </cell>
        </row>
        <row r="38781">
          <cell r="C38781">
            <v>2005</v>
          </cell>
          <cell r="J38781">
            <v>1364009</v>
          </cell>
          <cell r="R38781">
            <v>4.2</v>
          </cell>
          <cell r="AA38781" t="str">
            <v>Diesel</v>
          </cell>
        </row>
        <row r="38782">
          <cell r="C38782">
            <v>2005</v>
          </cell>
          <cell r="J38782">
            <v>1085405</v>
          </cell>
          <cell r="R38782">
            <v>4.2</v>
          </cell>
          <cell r="AA38782" t="str">
            <v>Diesel</v>
          </cell>
        </row>
        <row r="38783">
          <cell r="C38783">
            <v>2005</v>
          </cell>
          <cell r="J38783">
            <v>1717390</v>
          </cell>
          <cell r="R38783">
            <v>5</v>
          </cell>
          <cell r="AA38783" t="str">
            <v>Gasoline</v>
          </cell>
        </row>
        <row r="38784">
          <cell r="C38784">
            <v>2005</v>
          </cell>
          <cell r="J38784">
            <v>263560</v>
          </cell>
          <cell r="R38784">
            <v>1.6</v>
          </cell>
          <cell r="AA38784" t="str">
            <v>Diesel</v>
          </cell>
        </row>
        <row r="38785">
          <cell r="C38785">
            <v>2005</v>
          </cell>
          <cell r="J38785">
            <v>273538</v>
          </cell>
          <cell r="R38785">
            <v>1.6</v>
          </cell>
          <cell r="AA38785" t="str">
            <v>Diesel</v>
          </cell>
        </row>
        <row r="38786">
          <cell r="C38786">
            <v>2005</v>
          </cell>
          <cell r="J38786">
            <v>279532</v>
          </cell>
          <cell r="R38786">
            <v>1.6</v>
          </cell>
          <cell r="AA38786" t="str">
            <v>Diesel</v>
          </cell>
        </row>
        <row r="38787">
          <cell r="C38787">
            <v>2005</v>
          </cell>
          <cell r="J38787">
            <v>334436</v>
          </cell>
          <cell r="R38787">
            <v>1.9</v>
          </cell>
          <cell r="AA38787" t="str">
            <v>Diesel</v>
          </cell>
        </row>
        <row r="38788">
          <cell r="C38788">
            <v>2005</v>
          </cell>
          <cell r="J38788">
            <v>471230</v>
          </cell>
          <cell r="R38788">
            <v>2.2000000000000002</v>
          </cell>
          <cell r="AA38788" t="str">
            <v>Diesel</v>
          </cell>
        </row>
        <row r="38789">
          <cell r="C38789">
            <v>2005</v>
          </cell>
          <cell r="J38789">
            <v>209814</v>
          </cell>
          <cell r="R38789">
            <v>1.4</v>
          </cell>
          <cell r="AA38789" t="str">
            <v>Gasoline</v>
          </cell>
        </row>
        <row r="38790">
          <cell r="C38790">
            <v>2005</v>
          </cell>
          <cell r="J38790">
            <v>226796</v>
          </cell>
          <cell r="R38790">
            <v>1.6</v>
          </cell>
          <cell r="AA38790" t="str">
            <v>Gasoline</v>
          </cell>
        </row>
        <row r="38791">
          <cell r="C38791">
            <v>2005</v>
          </cell>
          <cell r="J38791">
            <v>1850674</v>
          </cell>
          <cell r="R38791">
            <v>3.6</v>
          </cell>
          <cell r="AA38791" t="str">
            <v>Gasoline</v>
          </cell>
        </row>
        <row r="38792">
          <cell r="C38792">
            <v>2005</v>
          </cell>
          <cell r="J38792">
            <v>1924239</v>
          </cell>
          <cell r="R38792">
            <v>3.6</v>
          </cell>
          <cell r="AA38792" t="str">
            <v>Gasoline</v>
          </cell>
        </row>
        <row r="38793">
          <cell r="C38793">
            <v>2005</v>
          </cell>
          <cell r="J38793">
            <v>2076088</v>
          </cell>
          <cell r="R38793">
            <v>3.8</v>
          </cell>
          <cell r="AA38793" t="str">
            <v>Gasoline</v>
          </cell>
        </row>
        <row r="38794">
          <cell r="C38794">
            <v>2005</v>
          </cell>
          <cell r="J38794">
            <v>2146156</v>
          </cell>
          <cell r="R38794">
            <v>3.8</v>
          </cell>
          <cell r="AA38794" t="str">
            <v>Gasoline</v>
          </cell>
        </row>
        <row r="38795">
          <cell r="C38795">
            <v>2005</v>
          </cell>
          <cell r="J38795">
            <v>231791</v>
          </cell>
          <cell r="R38795">
            <v>1.5</v>
          </cell>
          <cell r="AA38795" t="str">
            <v>Diesel</v>
          </cell>
        </row>
        <row r="38796">
          <cell r="C38796">
            <v>2005</v>
          </cell>
          <cell r="J38796">
            <v>277991</v>
          </cell>
          <cell r="R38796">
            <v>2.4</v>
          </cell>
          <cell r="AA38796" t="str">
            <v>Gasoline</v>
          </cell>
        </row>
        <row r="38797">
          <cell r="C38797">
            <v>2005</v>
          </cell>
          <cell r="J38797">
            <v>283518</v>
          </cell>
          <cell r="R38797">
            <v>2.4</v>
          </cell>
          <cell r="AA38797" t="str">
            <v>Gasoline</v>
          </cell>
        </row>
        <row r="38798">
          <cell r="C38798">
            <v>2005</v>
          </cell>
          <cell r="J38798">
            <v>2547025</v>
          </cell>
          <cell r="R38798">
            <v>6</v>
          </cell>
          <cell r="AA38798" t="str">
            <v>Gasoline</v>
          </cell>
        </row>
        <row r="38799">
          <cell r="C38799">
            <v>2005</v>
          </cell>
          <cell r="J38799">
            <v>2425858</v>
          </cell>
          <cell r="R38799">
            <v>6</v>
          </cell>
          <cell r="AA38799" t="str">
            <v>Gasoline</v>
          </cell>
        </row>
        <row r="38800">
          <cell r="C38800">
            <v>2005</v>
          </cell>
          <cell r="J38800">
            <v>1423990</v>
          </cell>
          <cell r="R38800">
            <v>4</v>
          </cell>
          <cell r="AA38800" t="str">
            <v>Gasoline</v>
          </cell>
        </row>
        <row r="38801">
          <cell r="C38801">
            <v>2005</v>
          </cell>
          <cell r="J38801">
            <v>1642789</v>
          </cell>
          <cell r="R38801">
            <v>4.4000000000000004</v>
          </cell>
          <cell r="AA38801" t="str">
            <v>Diesel</v>
          </cell>
        </row>
        <row r="38802">
          <cell r="C38802">
            <v>2005</v>
          </cell>
          <cell r="J38802">
            <v>1567187</v>
          </cell>
          <cell r="R38802">
            <v>4.8</v>
          </cell>
          <cell r="AA38802" t="str">
            <v>Gasoline</v>
          </cell>
        </row>
        <row r="38803">
          <cell r="C38803">
            <v>2005</v>
          </cell>
          <cell r="J38803">
            <v>1628270</v>
          </cell>
          <cell r="R38803">
            <v>4.8</v>
          </cell>
          <cell r="AA38803" t="str">
            <v>Gasoline</v>
          </cell>
        </row>
        <row r="38804">
          <cell r="C38804">
            <v>2005</v>
          </cell>
          <cell r="J38804">
            <v>1281795</v>
          </cell>
          <cell r="R38804">
            <v>3</v>
          </cell>
          <cell r="AA38804" t="str">
            <v>Diesel</v>
          </cell>
        </row>
        <row r="38805">
          <cell r="C38805">
            <v>2005</v>
          </cell>
          <cell r="J38805">
            <v>1325857</v>
          </cell>
          <cell r="R38805">
            <v>3</v>
          </cell>
          <cell r="AA38805" t="str">
            <v>Gasoline</v>
          </cell>
        </row>
        <row r="38806">
          <cell r="C38806">
            <v>2005</v>
          </cell>
          <cell r="J38806">
            <v>1370915</v>
          </cell>
          <cell r="R38806">
            <v>3</v>
          </cell>
          <cell r="AA38806" t="str">
            <v>Gasoline</v>
          </cell>
        </row>
        <row r="38807">
          <cell r="C38807">
            <v>2005</v>
          </cell>
          <cell r="J38807">
            <v>288516</v>
          </cell>
          <cell r="R38807">
            <v>1.6</v>
          </cell>
          <cell r="AA38807" t="str">
            <v>Gasoline</v>
          </cell>
        </row>
        <row r="38808">
          <cell r="C38808">
            <v>2005</v>
          </cell>
          <cell r="J38808">
            <v>327456</v>
          </cell>
          <cell r="R38808">
            <v>1.6</v>
          </cell>
          <cell r="AA38808" t="str">
            <v>Diesel</v>
          </cell>
        </row>
        <row r="38809">
          <cell r="C38809">
            <v>2005</v>
          </cell>
          <cell r="J38809">
            <v>347426</v>
          </cell>
          <cell r="R38809">
            <v>1.6</v>
          </cell>
          <cell r="AA38809" t="str">
            <v>Diesel</v>
          </cell>
        </row>
        <row r="38810">
          <cell r="C38810">
            <v>2005</v>
          </cell>
          <cell r="J38810">
            <v>299501</v>
          </cell>
          <cell r="R38810">
            <v>1.6</v>
          </cell>
          <cell r="AA38810" t="str">
            <v>Diesel</v>
          </cell>
        </row>
        <row r="38811">
          <cell r="C38811">
            <v>2005</v>
          </cell>
          <cell r="J38811">
            <v>319468</v>
          </cell>
          <cell r="R38811">
            <v>1.6</v>
          </cell>
          <cell r="AA38811" t="str">
            <v>Diesel</v>
          </cell>
        </row>
        <row r="38812">
          <cell r="C38812">
            <v>2005</v>
          </cell>
          <cell r="J38812">
            <v>270539</v>
          </cell>
          <cell r="R38812">
            <v>1.6</v>
          </cell>
          <cell r="AA38812" t="str">
            <v>Gasoline</v>
          </cell>
        </row>
        <row r="38813">
          <cell r="C38813">
            <v>2005</v>
          </cell>
          <cell r="J38813">
            <v>250572</v>
          </cell>
          <cell r="R38813">
            <v>1.6</v>
          </cell>
          <cell r="AA38813" t="str">
            <v>Gasoline</v>
          </cell>
        </row>
        <row r="38814">
          <cell r="C38814">
            <v>2005</v>
          </cell>
          <cell r="J38814">
            <v>355417</v>
          </cell>
          <cell r="R38814">
            <v>2</v>
          </cell>
          <cell r="AA38814" t="str">
            <v>Diesel</v>
          </cell>
        </row>
        <row r="38815">
          <cell r="C38815">
            <v>2005</v>
          </cell>
          <cell r="J38815">
            <v>328454</v>
          </cell>
          <cell r="R38815">
            <v>2</v>
          </cell>
          <cell r="AA38815" t="str">
            <v>Gasoline</v>
          </cell>
        </row>
        <row r="38816">
          <cell r="C38816">
            <v>2005</v>
          </cell>
          <cell r="J38816">
            <v>360901</v>
          </cell>
          <cell r="R38816">
            <v>1.8</v>
          </cell>
          <cell r="AA38816" t="str">
            <v>Diesel</v>
          </cell>
        </row>
        <row r="38817">
          <cell r="C38817">
            <v>2005</v>
          </cell>
          <cell r="J38817">
            <v>299501</v>
          </cell>
          <cell r="R38817">
            <v>1.8</v>
          </cell>
          <cell r="AA38817" t="str">
            <v>Diesel</v>
          </cell>
        </row>
        <row r="38818">
          <cell r="C38818">
            <v>2005</v>
          </cell>
          <cell r="J38818">
            <v>299497</v>
          </cell>
          <cell r="R38818">
            <v>1.8</v>
          </cell>
          <cell r="AA38818" t="str">
            <v>Diesel</v>
          </cell>
        </row>
        <row r="38819">
          <cell r="C38819">
            <v>2005</v>
          </cell>
          <cell r="J38819">
            <v>325954</v>
          </cell>
          <cell r="R38819">
            <v>1.8</v>
          </cell>
          <cell r="AA38819" t="str">
            <v>Diesel</v>
          </cell>
        </row>
        <row r="38820">
          <cell r="C38820">
            <v>2005</v>
          </cell>
          <cell r="J38820">
            <v>305489</v>
          </cell>
          <cell r="R38820">
            <v>1.8</v>
          </cell>
          <cell r="AA38820" t="str">
            <v>Diesel</v>
          </cell>
        </row>
        <row r="38821">
          <cell r="C38821">
            <v>2005</v>
          </cell>
          <cell r="J38821">
            <v>723141</v>
          </cell>
          <cell r="R38821">
            <v>2.7</v>
          </cell>
          <cell r="AA38821" t="str">
            <v>Gasoline</v>
          </cell>
        </row>
        <row r="38822">
          <cell r="C38822">
            <v>2005</v>
          </cell>
          <cell r="J38822">
            <v>909482</v>
          </cell>
          <cell r="R38822">
            <v>3.5</v>
          </cell>
          <cell r="AA38822" t="str">
            <v>Gasoline</v>
          </cell>
        </row>
        <row r="38823">
          <cell r="C38823">
            <v>2005</v>
          </cell>
          <cell r="J38823">
            <v>816050</v>
          </cell>
          <cell r="R38823">
            <v>3.5</v>
          </cell>
          <cell r="AA38823" t="str">
            <v>Gasoline</v>
          </cell>
        </row>
        <row r="38824">
          <cell r="C38824">
            <v>2005</v>
          </cell>
          <cell r="J38824">
            <v>1045820</v>
          </cell>
          <cell r="R38824">
            <v>5.7</v>
          </cell>
          <cell r="AA38824" t="str">
            <v>Gasoline</v>
          </cell>
        </row>
        <row r="38825">
          <cell r="C38825">
            <v>2005</v>
          </cell>
          <cell r="J38825">
            <v>389360</v>
          </cell>
          <cell r="R38825">
            <v>2</v>
          </cell>
          <cell r="AA38825" t="str">
            <v>Diesel</v>
          </cell>
        </row>
        <row r="38826">
          <cell r="C38826">
            <v>2005</v>
          </cell>
          <cell r="J38826">
            <v>394350</v>
          </cell>
          <cell r="R38826">
            <v>2.7</v>
          </cell>
          <cell r="AA38826" t="str">
            <v>Gasoline</v>
          </cell>
        </row>
        <row r="38827">
          <cell r="C38827">
            <v>2005</v>
          </cell>
          <cell r="J38827">
            <v>142224</v>
          </cell>
          <cell r="R38827">
            <v>1.3</v>
          </cell>
          <cell r="AA38827" t="str">
            <v>Gasoline</v>
          </cell>
        </row>
        <row r="38828">
          <cell r="C38828">
            <v>2005</v>
          </cell>
          <cell r="J38828">
            <v>157207</v>
          </cell>
          <cell r="R38828">
            <v>1.3</v>
          </cell>
          <cell r="AA38828" t="str">
            <v>Gasoline</v>
          </cell>
        </row>
        <row r="38829">
          <cell r="C38829">
            <v>2005</v>
          </cell>
          <cell r="J38829">
            <v>157207</v>
          </cell>
          <cell r="R38829">
            <v>1.6</v>
          </cell>
          <cell r="AA38829" t="str">
            <v>Gasoline</v>
          </cell>
        </row>
        <row r="38830">
          <cell r="C38830">
            <v>2005</v>
          </cell>
          <cell r="J38830">
            <v>177171</v>
          </cell>
          <cell r="R38830">
            <v>1.6</v>
          </cell>
          <cell r="AA38830" t="str">
            <v>Gasoline</v>
          </cell>
        </row>
        <row r="38831">
          <cell r="C38831">
            <v>2005</v>
          </cell>
          <cell r="J38831">
            <v>187162</v>
          </cell>
          <cell r="R38831">
            <v>1.6</v>
          </cell>
          <cell r="AA38831" t="str">
            <v>Gasoline</v>
          </cell>
        </row>
        <row r="38832">
          <cell r="C38832">
            <v>2005</v>
          </cell>
          <cell r="J38832">
            <v>202136</v>
          </cell>
          <cell r="R38832">
            <v>2</v>
          </cell>
          <cell r="AA38832" t="str">
            <v>Gasoline</v>
          </cell>
        </row>
        <row r="38833">
          <cell r="C38833">
            <v>2005</v>
          </cell>
          <cell r="J38833">
            <v>286513</v>
          </cell>
          <cell r="R38833">
            <v>2</v>
          </cell>
          <cell r="AA38833" t="str">
            <v>Gasoline</v>
          </cell>
        </row>
        <row r="38834">
          <cell r="C38834">
            <v>2005</v>
          </cell>
          <cell r="J38834">
            <v>406330</v>
          </cell>
          <cell r="R38834">
            <v>2.7</v>
          </cell>
          <cell r="AA38834" t="str">
            <v>Gasoline</v>
          </cell>
        </row>
        <row r="38835">
          <cell r="C38835">
            <v>2005</v>
          </cell>
          <cell r="J38835">
            <v>437282</v>
          </cell>
          <cell r="R38835">
            <v>2.7</v>
          </cell>
          <cell r="AA38835" t="str">
            <v>Gasoline</v>
          </cell>
        </row>
        <row r="38836">
          <cell r="C38836">
            <v>2005</v>
          </cell>
          <cell r="J38836">
            <v>129748</v>
          </cell>
          <cell r="R38836">
            <v>1.3</v>
          </cell>
          <cell r="AA38836" t="str">
            <v>Gasoline</v>
          </cell>
        </row>
        <row r="38837">
          <cell r="C38837">
            <v>2005</v>
          </cell>
          <cell r="J38837">
            <v>134740</v>
          </cell>
          <cell r="R38837">
            <v>1.3</v>
          </cell>
          <cell r="AA38837" t="str">
            <v>Gasoline</v>
          </cell>
        </row>
        <row r="38838">
          <cell r="C38838">
            <v>2005</v>
          </cell>
          <cell r="J38838">
            <v>139971</v>
          </cell>
          <cell r="R38838">
            <v>1.6</v>
          </cell>
          <cell r="AA38838" t="str">
            <v>Gasoline</v>
          </cell>
        </row>
        <row r="38839">
          <cell r="C38839">
            <v>2005</v>
          </cell>
          <cell r="J38839">
            <v>139731</v>
          </cell>
          <cell r="R38839">
            <v>1.6</v>
          </cell>
          <cell r="AA38839" t="str">
            <v>Gasoline</v>
          </cell>
        </row>
        <row r="38840">
          <cell r="C38840">
            <v>2005</v>
          </cell>
          <cell r="J38840">
            <v>159699</v>
          </cell>
          <cell r="R38840">
            <v>1.6</v>
          </cell>
          <cell r="AA38840" t="str">
            <v>Gasoline</v>
          </cell>
        </row>
        <row r="38841">
          <cell r="C38841">
            <v>2005</v>
          </cell>
          <cell r="J38841">
            <v>159699</v>
          </cell>
          <cell r="R38841">
            <v>1.6</v>
          </cell>
          <cell r="AA38841" t="str">
            <v>Gasoline</v>
          </cell>
        </row>
        <row r="38842">
          <cell r="C38842">
            <v>2005</v>
          </cell>
          <cell r="J38842">
            <v>898593</v>
          </cell>
          <cell r="R38842">
            <v>3.5</v>
          </cell>
          <cell r="AA38842" t="str">
            <v>Gasoline</v>
          </cell>
        </row>
        <row r="38843">
          <cell r="C38843">
            <v>2005</v>
          </cell>
          <cell r="J38843">
            <v>242326</v>
          </cell>
          <cell r="R38843">
            <v>1.6</v>
          </cell>
          <cell r="AA38843" t="str">
            <v>Gasoline</v>
          </cell>
        </row>
        <row r="38844">
          <cell r="C38844">
            <v>2005</v>
          </cell>
          <cell r="J38844">
            <v>254851</v>
          </cell>
          <cell r="R38844">
            <v>1.8</v>
          </cell>
          <cell r="AA38844" t="str">
            <v>Gasoline</v>
          </cell>
        </row>
        <row r="38845">
          <cell r="C38845">
            <v>2005</v>
          </cell>
          <cell r="J38845">
            <v>366940</v>
          </cell>
          <cell r="R38845">
            <v>2</v>
          </cell>
          <cell r="AA38845" t="str">
            <v>Gasoline</v>
          </cell>
        </row>
        <row r="38846">
          <cell r="C38846">
            <v>2005</v>
          </cell>
          <cell r="J38846">
            <v>289511</v>
          </cell>
          <cell r="R38846">
            <v>1.8</v>
          </cell>
          <cell r="AA38846" t="str">
            <v>Diesel</v>
          </cell>
        </row>
        <row r="38847">
          <cell r="C38847">
            <v>2005</v>
          </cell>
          <cell r="J38847">
            <v>496444</v>
          </cell>
          <cell r="R38847">
            <v>3</v>
          </cell>
          <cell r="AA38847" t="str">
            <v>Gasoline</v>
          </cell>
        </row>
        <row r="38848">
          <cell r="C38848">
            <v>2005</v>
          </cell>
          <cell r="J38848">
            <v>399592</v>
          </cell>
          <cell r="R38848">
            <v>2.2999999999999998</v>
          </cell>
          <cell r="AA38848" t="str">
            <v>Gasoline</v>
          </cell>
        </row>
        <row r="38849">
          <cell r="C38849">
            <v>2005</v>
          </cell>
          <cell r="J38849">
            <v>322057</v>
          </cell>
          <cell r="R38849">
            <v>2</v>
          </cell>
          <cell r="AA38849" t="str">
            <v>Gasoline</v>
          </cell>
        </row>
        <row r="38850">
          <cell r="C38850">
            <v>2005</v>
          </cell>
          <cell r="J38850">
            <v>187938</v>
          </cell>
          <cell r="R38850">
            <v>1.4</v>
          </cell>
          <cell r="AA38850" t="str">
            <v>Diesel</v>
          </cell>
        </row>
        <row r="38851">
          <cell r="C38851">
            <v>2005</v>
          </cell>
          <cell r="J38851">
            <v>181759</v>
          </cell>
          <cell r="R38851">
            <v>1.4</v>
          </cell>
          <cell r="AA38851" t="str">
            <v>Diesel</v>
          </cell>
        </row>
        <row r="38852">
          <cell r="C38852">
            <v>2005</v>
          </cell>
          <cell r="J38852">
            <v>455204</v>
          </cell>
          <cell r="R38852">
            <v>2.7</v>
          </cell>
          <cell r="AA38852" t="str">
            <v>Gasoline</v>
          </cell>
        </row>
        <row r="38853">
          <cell r="C38853">
            <v>2005</v>
          </cell>
          <cell r="J38853">
            <v>697535</v>
          </cell>
          <cell r="R38853">
            <v>3.2</v>
          </cell>
          <cell r="AA38853" t="str">
            <v>Gasoline</v>
          </cell>
        </row>
        <row r="38854">
          <cell r="C38854">
            <v>2005</v>
          </cell>
          <cell r="J38854">
            <v>169593</v>
          </cell>
          <cell r="R38854">
            <v>0.7</v>
          </cell>
          <cell r="AA38854" t="str">
            <v>Gasoline</v>
          </cell>
        </row>
        <row r="38855">
          <cell r="C38855">
            <v>2005</v>
          </cell>
          <cell r="J38855">
            <v>158996</v>
          </cell>
          <cell r="R38855">
            <v>1.2</v>
          </cell>
          <cell r="AA38855" t="str">
            <v>Gasoline</v>
          </cell>
        </row>
        <row r="38856">
          <cell r="C38856">
            <v>2005</v>
          </cell>
          <cell r="J38856">
            <v>262999</v>
          </cell>
          <cell r="R38856">
            <v>1.6</v>
          </cell>
          <cell r="AA38856" t="str">
            <v>Gasoline</v>
          </cell>
        </row>
        <row r="38857">
          <cell r="C38857">
            <v>2005</v>
          </cell>
          <cell r="J38857">
            <v>293000</v>
          </cell>
          <cell r="R38857">
            <v>1.6</v>
          </cell>
          <cell r="AA38857" t="str">
            <v>Gasoline</v>
          </cell>
        </row>
        <row r="38858">
          <cell r="C38858">
            <v>2005</v>
          </cell>
          <cell r="J38858">
            <v>278000</v>
          </cell>
          <cell r="R38858">
            <v>1.6</v>
          </cell>
          <cell r="AA38858" t="str">
            <v>Gasoline</v>
          </cell>
        </row>
        <row r="38859">
          <cell r="C38859">
            <v>2005</v>
          </cell>
          <cell r="J38859">
            <v>308000</v>
          </cell>
          <cell r="R38859">
            <v>1.6</v>
          </cell>
          <cell r="AA38859" t="str">
            <v>Gasoline</v>
          </cell>
        </row>
        <row r="38860">
          <cell r="C38860">
            <v>2005</v>
          </cell>
          <cell r="J38860">
            <v>271000</v>
          </cell>
          <cell r="R38860">
            <v>1.6</v>
          </cell>
          <cell r="AA38860" t="str">
            <v>Gasoline</v>
          </cell>
        </row>
        <row r="38861">
          <cell r="C38861">
            <v>2005</v>
          </cell>
          <cell r="J38861">
            <v>240999</v>
          </cell>
          <cell r="R38861">
            <v>1.6</v>
          </cell>
          <cell r="AA38861" t="str">
            <v>Gasoline</v>
          </cell>
        </row>
        <row r="38862">
          <cell r="C38862">
            <v>2005</v>
          </cell>
          <cell r="J38862">
            <v>288000</v>
          </cell>
          <cell r="R38862">
            <v>1.6</v>
          </cell>
          <cell r="AA38862" t="str">
            <v>Gasoline</v>
          </cell>
        </row>
        <row r="38863">
          <cell r="C38863">
            <v>2005</v>
          </cell>
          <cell r="J38863">
            <v>318000</v>
          </cell>
          <cell r="R38863">
            <v>1.6</v>
          </cell>
          <cell r="AA38863" t="str">
            <v>Gasoline</v>
          </cell>
        </row>
        <row r="38864">
          <cell r="C38864">
            <v>2005</v>
          </cell>
          <cell r="J38864">
            <v>303000</v>
          </cell>
          <cell r="R38864">
            <v>1.6</v>
          </cell>
          <cell r="AA38864" t="str">
            <v>Gasoline</v>
          </cell>
        </row>
        <row r="38865">
          <cell r="C38865">
            <v>2005</v>
          </cell>
          <cell r="J38865">
            <v>333000</v>
          </cell>
          <cell r="R38865">
            <v>1.6</v>
          </cell>
          <cell r="AA38865" t="str">
            <v>Gasoline</v>
          </cell>
        </row>
        <row r="38866">
          <cell r="C38866">
            <v>2005</v>
          </cell>
          <cell r="J38866">
            <v>328000</v>
          </cell>
          <cell r="R38866">
            <v>1.9</v>
          </cell>
          <cell r="AA38866" t="str">
            <v>Diesel</v>
          </cell>
        </row>
        <row r="38867">
          <cell r="C38867">
            <v>2005</v>
          </cell>
          <cell r="J38867">
            <v>298000</v>
          </cell>
          <cell r="R38867">
            <v>1.9</v>
          </cell>
          <cell r="AA38867" t="str">
            <v>Diesel</v>
          </cell>
        </row>
        <row r="38868">
          <cell r="C38868">
            <v>2005</v>
          </cell>
          <cell r="J38868">
            <v>306000</v>
          </cell>
          <cell r="R38868">
            <v>1.9</v>
          </cell>
          <cell r="AA38868" t="str">
            <v>Diesel</v>
          </cell>
        </row>
        <row r="38869">
          <cell r="C38869">
            <v>2005</v>
          </cell>
          <cell r="J38869">
            <v>276000</v>
          </cell>
          <cell r="R38869">
            <v>1.9</v>
          </cell>
          <cell r="AA38869" t="str">
            <v>Diesel</v>
          </cell>
        </row>
        <row r="38870">
          <cell r="C38870">
            <v>2005</v>
          </cell>
          <cell r="J38870">
            <v>323000</v>
          </cell>
          <cell r="R38870">
            <v>1.9</v>
          </cell>
          <cell r="AA38870" t="str">
            <v>Diesel</v>
          </cell>
        </row>
        <row r="38871">
          <cell r="C38871">
            <v>2005</v>
          </cell>
          <cell r="J38871">
            <v>353000</v>
          </cell>
          <cell r="R38871">
            <v>1.9</v>
          </cell>
          <cell r="AA38871" t="str">
            <v>Diesel</v>
          </cell>
        </row>
        <row r="38872">
          <cell r="C38872">
            <v>2005</v>
          </cell>
          <cell r="J38872">
            <v>303000</v>
          </cell>
          <cell r="R38872">
            <v>2</v>
          </cell>
          <cell r="AA38872" t="str">
            <v>Gasoline</v>
          </cell>
        </row>
        <row r="38873">
          <cell r="C38873">
            <v>2005</v>
          </cell>
          <cell r="J38873">
            <v>333000</v>
          </cell>
          <cell r="R38873">
            <v>2</v>
          </cell>
          <cell r="AA38873" t="str">
            <v>Gasoline</v>
          </cell>
        </row>
        <row r="38874">
          <cell r="C38874">
            <v>2005</v>
          </cell>
          <cell r="J38874">
            <v>318000</v>
          </cell>
          <cell r="R38874">
            <v>2</v>
          </cell>
          <cell r="AA38874" t="str">
            <v>Diesel</v>
          </cell>
        </row>
        <row r="38875">
          <cell r="C38875">
            <v>2005</v>
          </cell>
          <cell r="J38875">
            <v>348000</v>
          </cell>
          <cell r="R38875">
            <v>2</v>
          </cell>
          <cell r="AA38875" t="str">
            <v>Diesel</v>
          </cell>
        </row>
        <row r="38876">
          <cell r="C38876">
            <v>2005</v>
          </cell>
          <cell r="J38876">
            <v>343000</v>
          </cell>
          <cell r="R38876">
            <v>2</v>
          </cell>
          <cell r="AA38876" t="str">
            <v>Diesel</v>
          </cell>
        </row>
        <row r="38877">
          <cell r="C38877">
            <v>2005</v>
          </cell>
          <cell r="J38877">
            <v>373000</v>
          </cell>
          <cell r="R38877">
            <v>2</v>
          </cell>
          <cell r="AA38877" t="str">
            <v>Diesel</v>
          </cell>
        </row>
        <row r="38878">
          <cell r="C38878">
            <v>2005</v>
          </cell>
          <cell r="J38878">
            <v>357997</v>
          </cell>
          <cell r="R38878">
            <v>2</v>
          </cell>
          <cell r="AA38878" t="str">
            <v>Gasoline</v>
          </cell>
        </row>
        <row r="38879">
          <cell r="C38879">
            <v>2005</v>
          </cell>
          <cell r="J38879">
            <v>328000</v>
          </cell>
          <cell r="R38879">
            <v>2</v>
          </cell>
          <cell r="AA38879" t="str">
            <v>Gasoline</v>
          </cell>
        </row>
        <row r="38880">
          <cell r="C38880">
            <v>2005</v>
          </cell>
          <cell r="J38880">
            <v>843793</v>
          </cell>
          <cell r="R38880">
            <v>3</v>
          </cell>
          <cell r="AA38880" t="str">
            <v>Gasoline</v>
          </cell>
        </row>
        <row r="38881">
          <cell r="C38881">
            <v>2005</v>
          </cell>
          <cell r="J38881">
            <v>1600000</v>
          </cell>
          <cell r="R38881">
            <v>6</v>
          </cell>
        </row>
        <row r="38882">
          <cell r="C38882">
            <v>2005</v>
          </cell>
          <cell r="J38882">
            <v>184996</v>
          </cell>
          <cell r="R38882">
            <v>1.6</v>
          </cell>
          <cell r="AA38882" t="str">
            <v>Gasoline</v>
          </cell>
        </row>
        <row r="38883">
          <cell r="C38883">
            <v>2005</v>
          </cell>
          <cell r="J38883">
            <v>380676</v>
          </cell>
          <cell r="R38883">
            <v>1.6</v>
          </cell>
          <cell r="AA38883" t="str">
            <v>Gasoline</v>
          </cell>
        </row>
        <row r="38884">
          <cell r="C38884">
            <v>2005</v>
          </cell>
          <cell r="J38884">
            <v>351871</v>
          </cell>
          <cell r="R38884">
            <v>1.6</v>
          </cell>
          <cell r="AA38884" t="str">
            <v>Gasoline</v>
          </cell>
        </row>
        <row r="38885">
          <cell r="C38885">
            <v>2005</v>
          </cell>
          <cell r="J38885">
            <v>394532</v>
          </cell>
          <cell r="R38885">
            <v>1.6</v>
          </cell>
          <cell r="AA38885" t="str">
            <v>Gasoline</v>
          </cell>
        </row>
        <row r="38886">
          <cell r="C38886">
            <v>2005</v>
          </cell>
          <cell r="J38886">
            <v>363230</v>
          </cell>
          <cell r="R38886">
            <v>1.9</v>
          </cell>
          <cell r="AA38886" t="str">
            <v>Diesel</v>
          </cell>
        </row>
        <row r="38887">
          <cell r="C38887">
            <v>2005</v>
          </cell>
          <cell r="J38887">
            <v>377086</v>
          </cell>
          <cell r="R38887">
            <v>1.9</v>
          </cell>
          <cell r="AA38887" t="str">
            <v>Diesel</v>
          </cell>
        </row>
        <row r="38888">
          <cell r="C38888">
            <v>2005</v>
          </cell>
          <cell r="J38888">
            <v>368962</v>
          </cell>
          <cell r="R38888">
            <v>2</v>
          </cell>
          <cell r="AA38888" t="str">
            <v>Gasoline</v>
          </cell>
        </row>
        <row r="38889">
          <cell r="C38889">
            <v>2005</v>
          </cell>
          <cell r="J38889">
            <v>411628</v>
          </cell>
          <cell r="R38889">
            <v>2</v>
          </cell>
          <cell r="AA38889" t="str">
            <v>Gasoline</v>
          </cell>
        </row>
        <row r="38890">
          <cell r="C38890">
            <v>2005</v>
          </cell>
          <cell r="J38890">
            <v>382820</v>
          </cell>
          <cell r="R38890">
            <v>2</v>
          </cell>
          <cell r="AA38890" t="str">
            <v>Gasoline</v>
          </cell>
        </row>
        <row r="38891">
          <cell r="C38891">
            <v>2005</v>
          </cell>
          <cell r="J38891">
            <v>425484</v>
          </cell>
          <cell r="R38891">
            <v>2</v>
          </cell>
          <cell r="AA38891" t="str">
            <v>Gasoline</v>
          </cell>
        </row>
        <row r="38892">
          <cell r="C38892">
            <v>2005</v>
          </cell>
          <cell r="J38892">
            <v>430665</v>
          </cell>
          <cell r="R38892">
            <v>2</v>
          </cell>
          <cell r="AA38892" t="str">
            <v>Gasoline</v>
          </cell>
        </row>
        <row r="38893">
          <cell r="C38893">
            <v>2005</v>
          </cell>
          <cell r="J38893">
            <v>473329</v>
          </cell>
          <cell r="R38893">
            <v>2</v>
          </cell>
          <cell r="AA38893" t="str">
            <v>Gasoline</v>
          </cell>
        </row>
        <row r="38894">
          <cell r="C38894">
            <v>2005</v>
          </cell>
          <cell r="J38894">
            <v>399771</v>
          </cell>
          <cell r="R38894">
            <v>2</v>
          </cell>
          <cell r="AA38894" t="str">
            <v>Diesel</v>
          </cell>
        </row>
        <row r="38895">
          <cell r="C38895">
            <v>2005</v>
          </cell>
          <cell r="J38895">
            <v>442953</v>
          </cell>
          <cell r="R38895">
            <v>2</v>
          </cell>
          <cell r="AA38895" t="str">
            <v>Diesel</v>
          </cell>
        </row>
        <row r="38896">
          <cell r="C38896">
            <v>2005</v>
          </cell>
          <cell r="J38896">
            <v>413770</v>
          </cell>
          <cell r="R38896">
            <v>2</v>
          </cell>
          <cell r="AA38896" t="str">
            <v>Diesel</v>
          </cell>
        </row>
        <row r="38897">
          <cell r="C38897">
            <v>2005</v>
          </cell>
          <cell r="J38897">
            <v>456951</v>
          </cell>
          <cell r="R38897">
            <v>2</v>
          </cell>
          <cell r="AA38897" t="str">
            <v>Diesel</v>
          </cell>
        </row>
        <row r="38898">
          <cell r="C38898">
            <v>2005</v>
          </cell>
          <cell r="J38898">
            <v>436656</v>
          </cell>
          <cell r="R38898">
            <v>2</v>
          </cell>
          <cell r="AA38898" t="str">
            <v>Diesel</v>
          </cell>
        </row>
        <row r="38899">
          <cell r="C38899">
            <v>2005</v>
          </cell>
          <cell r="J38899">
            <v>479838</v>
          </cell>
          <cell r="R38899">
            <v>2</v>
          </cell>
          <cell r="AA38899" t="str">
            <v>Gasoline</v>
          </cell>
        </row>
        <row r="38900">
          <cell r="C38900">
            <v>2005</v>
          </cell>
          <cell r="J38900">
            <v>495041</v>
          </cell>
          <cell r="R38900">
            <v>2</v>
          </cell>
          <cell r="AA38900" t="str">
            <v>Diesel</v>
          </cell>
        </row>
        <row r="38901">
          <cell r="C38901">
            <v>2005</v>
          </cell>
          <cell r="J38901">
            <v>462400</v>
          </cell>
          <cell r="R38901">
            <v>2</v>
          </cell>
          <cell r="AA38901" t="str">
            <v>Diesel</v>
          </cell>
        </row>
        <row r="38902">
          <cell r="C38902">
            <v>2005</v>
          </cell>
          <cell r="J38902">
            <v>505581</v>
          </cell>
          <cell r="R38902">
            <v>2</v>
          </cell>
          <cell r="AA38902" t="str">
            <v>Diesel</v>
          </cell>
        </row>
        <row r="38903">
          <cell r="C38903">
            <v>2005</v>
          </cell>
          <cell r="J38903">
            <v>485287</v>
          </cell>
          <cell r="R38903">
            <v>2</v>
          </cell>
          <cell r="AA38903" t="str">
            <v>Diesel</v>
          </cell>
        </row>
        <row r="38904">
          <cell r="C38904">
            <v>2005</v>
          </cell>
          <cell r="J38904">
            <v>528470</v>
          </cell>
          <cell r="R38904">
            <v>2</v>
          </cell>
          <cell r="AA38904" t="str">
            <v>Diesel</v>
          </cell>
        </row>
        <row r="38905">
          <cell r="C38905">
            <v>2005</v>
          </cell>
          <cell r="J38905">
            <v>430978</v>
          </cell>
          <cell r="R38905">
            <v>2</v>
          </cell>
          <cell r="AA38905" t="str">
            <v>Diesel</v>
          </cell>
        </row>
        <row r="38906">
          <cell r="C38906">
            <v>2005</v>
          </cell>
          <cell r="J38906">
            <v>474159</v>
          </cell>
          <cell r="R38906">
            <v>2</v>
          </cell>
          <cell r="AA38906" t="str">
            <v>Diesel</v>
          </cell>
        </row>
        <row r="38907">
          <cell r="C38907">
            <v>2005</v>
          </cell>
          <cell r="J38907">
            <v>453865</v>
          </cell>
          <cell r="R38907">
            <v>2</v>
          </cell>
          <cell r="AA38907" t="str">
            <v>Diesel</v>
          </cell>
        </row>
        <row r="38908">
          <cell r="C38908">
            <v>2005</v>
          </cell>
          <cell r="J38908">
            <v>497046</v>
          </cell>
          <cell r="R38908">
            <v>2</v>
          </cell>
          <cell r="AA38908" t="str">
            <v>Diesel</v>
          </cell>
        </row>
        <row r="38909">
          <cell r="C38909">
            <v>2005</v>
          </cell>
          <cell r="J38909">
            <v>478630</v>
          </cell>
          <cell r="R38909">
            <v>2</v>
          </cell>
          <cell r="AA38909" t="str">
            <v>Gasoline</v>
          </cell>
        </row>
        <row r="38910">
          <cell r="C38910">
            <v>2005</v>
          </cell>
          <cell r="J38910">
            <v>521294</v>
          </cell>
          <cell r="R38910">
            <v>2</v>
          </cell>
          <cell r="AA38910" t="str">
            <v>Gasoline</v>
          </cell>
        </row>
        <row r="38911">
          <cell r="C38911">
            <v>2005</v>
          </cell>
          <cell r="J38911">
            <v>432250</v>
          </cell>
          <cell r="R38911">
            <v>2</v>
          </cell>
          <cell r="AA38911" t="str">
            <v>Gasoline</v>
          </cell>
        </row>
        <row r="38912">
          <cell r="C38912">
            <v>2005</v>
          </cell>
          <cell r="J38912">
            <v>400029</v>
          </cell>
          <cell r="R38912">
            <v>2</v>
          </cell>
          <cell r="AA38912" t="str">
            <v>Gasoline</v>
          </cell>
        </row>
        <row r="38913">
          <cell r="C38913">
            <v>2005</v>
          </cell>
          <cell r="J38913">
            <v>442693</v>
          </cell>
          <cell r="R38913">
            <v>2</v>
          </cell>
          <cell r="AA38913" t="str">
            <v>Gasoline</v>
          </cell>
        </row>
        <row r="38914">
          <cell r="C38914">
            <v>2005</v>
          </cell>
          <cell r="J38914">
            <v>447876</v>
          </cell>
          <cell r="R38914">
            <v>2</v>
          </cell>
          <cell r="AA38914" t="str">
            <v>Gasoline</v>
          </cell>
        </row>
        <row r="38915">
          <cell r="C38915">
            <v>2005</v>
          </cell>
          <cell r="J38915">
            <v>490540</v>
          </cell>
          <cell r="R38915">
            <v>2</v>
          </cell>
          <cell r="AA38915" t="str">
            <v>Gasoline</v>
          </cell>
        </row>
        <row r="38916">
          <cell r="C38916">
            <v>2005</v>
          </cell>
          <cell r="J38916">
            <v>580008</v>
          </cell>
          <cell r="R38916">
            <v>3.2</v>
          </cell>
          <cell r="AA38916" t="str">
            <v>Gasoline</v>
          </cell>
        </row>
        <row r="38917">
          <cell r="C38917">
            <v>2005</v>
          </cell>
          <cell r="J38917">
            <v>549254</v>
          </cell>
          <cell r="R38917">
            <v>3.2</v>
          </cell>
          <cell r="AA38917" t="str">
            <v>Gasoline</v>
          </cell>
        </row>
        <row r="38918">
          <cell r="C38918">
            <v>2005</v>
          </cell>
          <cell r="J38918">
            <v>313339</v>
          </cell>
          <cell r="R38918">
            <v>1.6</v>
          </cell>
          <cell r="AA38918" t="str">
            <v>Gasoline</v>
          </cell>
        </row>
        <row r="38919">
          <cell r="C38919">
            <v>2005</v>
          </cell>
          <cell r="J38919">
            <v>338015</v>
          </cell>
          <cell r="R38919">
            <v>1.6</v>
          </cell>
          <cell r="AA38919" t="str">
            <v>Gasoline</v>
          </cell>
        </row>
        <row r="38920">
          <cell r="C38920">
            <v>2005</v>
          </cell>
          <cell r="J38920">
            <v>249569</v>
          </cell>
          <cell r="R38920">
            <v>1.4</v>
          </cell>
          <cell r="AA38920" t="str">
            <v>Gasoline</v>
          </cell>
        </row>
        <row r="38921">
          <cell r="C38921">
            <v>2005</v>
          </cell>
          <cell r="J38921">
            <v>265460</v>
          </cell>
          <cell r="R38921">
            <v>1.4</v>
          </cell>
          <cell r="AA38921" t="str">
            <v>Gasoline</v>
          </cell>
        </row>
        <row r="38922">
          <cell r="C38922">
            <v>2005</v>
          </cell>
          <cell r="J38922">
            <v>269473</v>
          </cell>
          <cell r="R38922">
            <v>1.4</v>
          </cell>
          <cell r="AA38922" t="str">
            <v>Gasoline</v>
          </cell>
        </row>
        <row r="38923">
          <cell r="C38923">
            <v>2005</v>
          </cell>
          <cell r="J38923">
            <v>285890</v>
          </cell>
          <cell r="R38923">
            <v>1.4</v>
          </cell>
          <cell r="AA38923" t="str">
            <v>Gasoline</v>
          </cell>
        </row>
        <row r="38924">
          <cell r="C38924">
            <v>2005</v>
          </cell>
          <cell r="J38924">
            <v>290974</v>
          </cell>
          <cell r="R38924">
            <v>1.4</v>
          </cell>
          <cell r="AA38924" t="str">
            <v>Gasoline</v>
          </cell>
        </row>
        <row r="38925">
          <cell r="C38925">
            <v>2005</v>
          </cell>
          <cell r="J38925">
            <v>275838</v>
          </cell>
          <cell r="R38925">
            <v>1.6</v>
          </cell>
          <cell r="AA38925" t="str">
            <v>Gasoline</v>
          </cell>
        </row>
        <row r="38926">
          <cell r="C38926">
            <v>2005</v>
          </cell>
          <cell r="J38926">
            <v>308714</v>
          </cell>
          <cell r="R38926">
            <v>1.6</v>
          </cell>
          <cell r="AA38926" t="str">
            <v>Gasoline</v>
          </cell>
        </row>
        <row r="38927">
          <cell r="C38927">
            <v>2005</v>
          </cell>
          <cell r="J38927">
            <v>291031</v>
          </cell>
          <cell r="R38927">
            <v>1.6</v>
          </cell>
          <cell r="AA38927" t="str">
            <v>Gasoline</v>
          </cell>
        </row>
        <row r="38928">
          <cell r="C38928">
            <v>2005</v>
          </cell>
          <cell r="J38928">
            <v>316098</v>
          </cell>
          <cell r="R38928">
            <v>1.6</v>
          </cell>
          <cell r="AA38928" t="str">
            <v>Gasoline</v>
          </cell>
        </row>
        <row r="38929">
          <cell r="C38929">
            <v>2005</v>
          </cell>
          <cell r="J38929">
            <v>296268</v>
          </cell>
          <cell r="R38929">
            <v>1.6</v>
          </cell>
          <cell r="AA38929" t="str">
            <v>Gasoline</v>
          </cell>
        </row>
        <row r="38930">
          <cell r="C38930">
            <v>2005</v>
          </cell>
          <cell r="J38930">
            <v>329144</v>
          </cell>
          <cell r="R38930">
            <v>1.6</v>
          </cell>
          <cell r="AA38930" t="str">
            <v>Gasoline</v>
          </cell>
        </row>
        <row r="38931">
          <cell r="C38931">
            <v>2005</v>
          </cell>
          <cell r="J38931">
            <v>311502</v>
          </cell>
          <cell r="R38931">
            <v>1.6</v>
          </cell>
          <cell r="AA38931" t="str">
            <v>Gasoline</v>
          </cell>
        </row>
        <row r="38932">
          <cell r="C38932">
            <v>2005</v>
          </cell>
          <cell r="J38932">
            <v>336531</v>
          </cell>
          <cell r="R38932">
            <v>1.6</v>
          </cell>
          <cell r="AA38932" t="str">
            <v>Gasoline</v>
          </cell>
        </row>
        <row r="38933">
          <cell r="C38933">
            <v>2005</v>
          </cell>
          <cell r="J38933">
            <v>301350</v>
          </cell>
          <cell r="R38933">
            <v>1.6</v>
          </cell>
          <cell r="AA38933" t="str">
            <v>Gasoline</v>
          </cell>
        </row>
        <row r="38934">
          <cell r="C38934">
            <v>2005</v>
          </cell>
          <cell r="J38934">
            <v>334228</v>
          </cell>
          <cell r="R38934">
            <v>1.6</v>
          </cell>
          <cell r="AA38934" t="str">
            <v>Gasoline</v>
          </cell>
        </row>
        <row r="38935">
          <cell r="C38935">
            <v>2005</v>
          </cell>
          <cell r="J38935">
            <v>316593</v>
          </cell>
          <cell r="R38935">
            <v>1.6</v>
          </cell>
          <cell r="AA38935" t="str">
            <v>Gasoline</v>
          </cell>
        </row>
        <row r="38936">
          <cell r="C38936">
            <v>2005</v>
          </cell>
          <cell r="J38936">
            <v>341612</v>
          </cell>
          <cell r="R38936">
            <v>1.6</v>
          </cell>
          <cell r="AA38936" t="str">
            <v>Gasoline</v>
          </cell>
        </row>
        <row r="38937">
          <cell r="C38937">
            <v>2005</v>
          </cell>
          <cell r="J38937">
            <v>314851</v>
          </cell>
          <cell r="R38937">
            <v>1.9</v>
          </cell>
          <cell r="AA38937" t="str">
            <v>Diesel</v>
          </cell>
        </row>
        <row r="38938">
          <cell r="C38938">
            <v>2005</v>
          </cell>
          <cell r="J38938">
            <v>347079</v>
          </cell>
          <cell r="R38938">
            <v>1.9</v>
          </cell>
          <cell r="AA38938" t="str">
            <v>Diesel</v>
          </cell>
        </row>
        <row r="38939">
          <cell r="C38939">
            <v>2005</v>
          </cell>
          <cell r="J38939">
            <v>335322</v>
          </cell>
          <cell r="R38939">
            <v>1.9</v>
          </cell>
          <cell r="AA38939" t="str">
            <v>Diesel</v>
          </cell>
        </row>
        <row r="38940">
          <cell r="C38940">
            <v>2005</v>
          </cell>
          <cell r="J38940">
            <v>367509</v>
          </cell>
          <cell r="R38940">
            <v>1.9</v>
          </cell>
          <cell r="AA38940" t="str">
            <v>Diesel</v>
          </cell>
        </row>
        <row r="38941">
          <cell r="C38941">
            <v>2005</v>
          </cell>
          <cell r="J38941">
            <v>340416</v>
          </cell>
          <cell r="R38941">
            <v>1.9</v>
          </cell>
          <cell r="AA38941" t="str">
            <v>Diesel</v>
          </cell>
        </row>
        <row r="38942">
          <cell r="C38942">
            <v>2005</v>
          </cell>
          <cell r="J38942">
            <v>372594</v>
          </cell>
          <cell r="R38942">
            <v>1.9</v>
          </cell>
          <cell r="AA38942" t="str">
            <v>Diesel</v>
          </cell>
        </row>
        <row r="38943">
          <cell r="C38943">
            <v>2005</v>
          </cell>
          <cell r="J38943">
            <v>332401</v>
          </cell>
          <cell r="R38943">
            <v>2</v>
          </cell>
          <cell r="AA38943" t="str">
            <v>Gasoline</v>
          </cell>
        </row>
        <row r="38944">
          <cell r="C38944">
            <v>2005</v>
          </cell>
          <cell r="J38944">
            <v>358074</v>
          </cell>
          <cell r="R38944">
            <v>2</v>
          </cell>
          <cell r="AA38944" t="str">
            <v>Gasoline</v>
          </cell>
        </row>
        <row r="38945">
          <cell r="C38945">
            <v>2005</v>
          </cell>
          <cell r="J38945">
            <v>350757</v>
          </cell>
          <cell r="R38945">
            <v>2</v>
          </cell>
          <cell r="AA38945" t="str">
            <v>Diesel</v>
          </cell>
        </row>
        <row r="38946">
          <cell r="C38946">
            <v>2005</v>
          </cell>
          <cell r="J38946">
            <v>375711</v>
          </cell>
          <cell r="R38946">
            <v>2</v>
          </cell>
          <cell r="AA38946" t="str">
            <v>Diesel</v>
          </cell>
        </row>
        <row r="38947">
          <cell r="C38947">
            <v>2005</v>
          </cell>
          <cell r="J38947">
            <v>371228</v>
          </cell>
          <cell r="R38947">
            <v>2</v>
          </cell>
          <cell r="AA38947" t="str">
            <v>Diesel</v>
          </cell>
        </row>
        <row r="38948">
          <cell r="C38948">
            <v>2005</v>
          </cell>
          <cell r="J38948">
            <v>396146</v>
          </cell>
          <cell r="R38948">
            <v>2</v>
          </cell>
          <cell r="AA38948" t="str">
            <v>Diesel</v>
          </cell>
        </row>
        <row r="38949">
          <cell r="C38949">
            <v>2005</v>
          </cell>
          <cell r="J38949">
            <v>376322</v>
          </cell>
          <cell r="R38949">
            <v>2</v>
          </cell>
          <cell r="AA38949" t="str">
            <v>Diesel</v>
          </cell>
        </row>
        <row r="38950">
          <cell r="C38950">
            <v>2005</v>
          </cell>
          <cell r="J38950">
            <v>401231</v>
          </cell>
          <cell r="R38950">
            <v>2</v>
          </cell>
          <cell r="AA38950" t="str">
            <v>Diesel</v>
          </cell>
        </row>
        <row r="38951">
          <cell r="C38951">
            <v>2005</v>
          </cell>
          <cell r="J38951">
            <v>337485</v>
          </cell>
          <cell r="R38951">
            <v>2</v>
          </cell>
          <cell r="AA38951" t="str">
            <v>Gasoline</v>
          </cell>
        </row>
        <row r="38952">
          <cell r="C38952">
            <v>2005</v>
          </cell>
          <cell r="J38952">
            <v>363156</v>
          </cell>
          <cell r="R38952">
            <v>2</v>
          </cell>
          <cell r="AA38952" t="str">
            <v>Gasoline</v>
          </cell>
        </row>
        <row r="38953">
          <cell r="C38953">
            <v>2005</v>
          </cell>
          <cell r="J38953">
            <v>218002</v>
          </cell>
          <cell r="R38953">
            <v>1.6</v>
          </cell>
          <cell r="AA38953" t="str">
            <v>Gasoline</v>
          </cell>
        </row>
        <row r="38954">
          <cell r="C38954">
            <v>2005</v>
          </cell>
          <cell r="J38954">
            <v>249997</v>
          </cell>
          <cell r="R38954">
            <v>1.6</v>
          </cell>
          <cell r="AA38954" t="str">
            <v>Gasoline</v>
          </cell>
        </row>
        <row r="38955">
          <cell r="C38955">
            <v>2005</v>
          </cell>
          <cell r="J38955">
            <v>321000</v>
          </cell>
          <cell r="R38955">
            <v>1.8</v>
          </cell>
          <cell r="AA38955" t="str">
            <v>Gasoline</v>
          </cell>
        </row>
        <row r="38956">
          <cell r="C38956">
            <v>2005</v>
          </cell>
          <cell r="J38956">
            <v>244997</v>
          </cell>
          <cell r="R38956">
            <v>1.9</v>
          </cell>
          <cell r="AA38956" t="str">
            <v>Diesel</v>
          </cell>
        </row>
        <row r="38957">
          <cell r="C38957">
            <v>2005</v>
          </cell>
          <cell r="J38957">
            <v>343000</v>
          </cell>
          <cell r="R38957">
            <v>2</v>
          </cell>
          <cell r="AA38957" t="str">
            <v>Gasoline</v>
          </cell>
        </row>
        <row r="38958">
          <cell r="C38958">
            <v>2005</v>
          </cell>
          <cell r="J38958">
            <v>318000</v>
          </cell>
          <cell r="R38958">
            <v>2</v>
          </cell>
          <cell r="AA38958" t="str">
            <v>Gasoline</v>
          </cell>
        </row>
        <row r="38959">
          <cell r="C38959">
            <v>2005</v>
          </cell>
          <cell r="J38959">
            <v>333935</v>
          </cell>
          <cell r="R38959">
            <v>2</v>
          </cell>
          <cell r="AA38959" t="str">
            <v>Gasoline</v>
          </cell>
        </row>
        <row r="38960">
          <cell r="C38960">
            <v>2005</v>
          </cell>
          <cell r="J38960">
            <v>365944</v>
          </cell>
          <cell r="R38960">
            <v>2.4</v>
          </cell>
          <cell r="AA38960" t="str">
            <v>Gasoline</v>
          </cell>
        </row>
        <row r="38961">
          <cell r="C38961">
            <v>2005</v>
          </cell>
          <cell r="J38961">
            <v>140763</v>
          </cell>
          <cell r="R38961">
            <v>1.1000000000000001</v>
          </cell>
          <cell r="AA38961" t="str">
            <v>Gasoline</v>
          </cell>
        </row>
        <row r="38962">
          <cell r="C38962">
            <v>2005</v>
          </cell>
          <cell r="J38962">
            <v>171005</v>
          </cell>
          <cell r="R38962">
            <v>1.3</v>
          </cell>
          <cell r="AA38962" t="str">
            <v>Gasoline</v>
          </cell>
        </row>
        <row r="38963">
          <cell r="C38963">
            <v>2005</v>
          </cell>
          <cell r="J38963">
            <v>160851</v>
          </cell>
          <cell r="R38963">
            <v>1.3</v>
          </cell>
          <cell r="AA38963" t="str">
            <v>Gasoline</v>
          </cell>
        </row>
        <row r="38964">
          <cell r="C38964">
            <v>2005</v>
          </cell>
          <cell r="J38964">
            <v>155827</v>
          </cell>
          <cell r="R38964">
            <v>1.3</v>
          </cell>
          <cell r="AA38964" t="str">
            <v>Gasoline</v>
          </cell>
        </row>
        <row r="38965">
          <cell r="C38965">
            <v>2005</v>
          </cell>
          <cell r="J38965">
            <v>770100</v>
          </cell>
          <cell r="R38965">
            <v>3.2</v>
          </cell>
          <cell r="AA38965" t="str">
            <v>Diesel</v>
          </cell>
        </row>
        <row r="38966">
          <cell r="C38966">
            <v>2005</v>
          </cell>
          <cell r="J38966">
            <v>815159</v>
          </cell>
          <cell r="R38966">
            <v>3.5</v>
          </cell>
          <cell r="AA38966" t="str">
            <v>Gasoline</v>
          </cell>
        </row>
        <row r="38967">
          <cell r="C38967">
            <v>2005</v>
          </cell>
          <cell r="J38967">
            <v>770153</v>
          </cell>
          <cell r="R38967">
            <v>3.2</v>
          </cell>
          <cell r="AA38967" t="str">
            <v>Diesel</v>
          </cell>
        </row>
        <row r="38968">
          <cell r="C38968">
            <v>2005</v>
          </cell>
          <cell r="J38968">
            <v>241598</v>
          </cell>
          <cell r="R38968">
            <v>2</v>
          </cell>
          <cell r="AA38968" t="str">
            <v>Gasoline</v>
          </cell>
        </row>
        <row r="38969">
          <cell r="C38969">
            <v>2005</v>
          </cell>
          <cell r="J38969">
            <v>206394</v>
          </cell>
          <cell r="R38969">
            <v>1.6</v>
          </cell>
          <cell r="AA38969" t="str">
            <v>Gasoline</v>
          </cell>
        </row>
        <row r="38970">
          <cell r="C38970">
            <v>2005</v>
          </cell>
          <cell r="J38970">
            <v>1030402</v>
          </cell>
          <cell r="R38970">
            <v>3.5</v>
          </cell>
          <cell r="AA38970" t="str">
            <v>Gasoline</v>
          </cell>
        </row>
        <row r="38971">
          <cell r="C38971">
            <v>2005</v>
          </cell>
          <cell r="J38971">
            <v>1093606</v>
          </cell>
          <cell r="R38971">
            <v>3.5</v>
          </cell>
          <cell r="AA38971" t="str">
            <v>Gasoline</v>
          </cell>
        </row>
        <row r="38972">
          <cell r="C38972">
            <v>2005</v>
          </cell>
          <cell r="J38972">
            <v>651924</v>
          </cell>
          <cell r="R38972">
            <v>2.4</v>
          </cell>
          <cell r="AA38972" t="str">
            <v>Gasoline</v>
          </cell>
        </row>
        <row r="38973">
          <cell r="C38973">
            <v>2005</v>
          </cell>
          <cell r="J38973">
            <v>663907</v>
          </cell>
          <cell r="R38973">
            <v>2.4</v>
          </cell>
          <cell r="AA38973" t="str">
            <v>Gasoline</v>
          </cell>
        </row>
        <row r="38974">
          <cell r="C38974">
            <v>2005</v>
          </cell>
          <cell r="J38974">
            <v>867049</v>
          </cell>
          <cell r="R38974">
            <v>3</v>
          </cell>
          <cell r="AA38974" t="str">
            <v>Diesel</v>
          </cell>
        </row>
        <row r="38975">
          <cell r="C38975">
            <v>2005</v>
          </cell>
          <cell r="J38975">
            <v>821142</v>
          </cell>
          <cell r="R38975">
            <v>3</v>
          </cell>
          <cell r="AA38975" t="str">
            <v>Diesel</v>
          </cell>
        </row>
        <row r="38976">
          <cell r="C38976">
            <v>2005</v>
          </cell>
          <cell r="J38976">
            <v>929983</v>
          </cell>
          <cell r="R38976">
            <v>3.2</v>
          </cell>
          <cell r="AA38976" t="str">
            <v>Gasoline</v>
          </cell>
        </row>
        <row r="38977">
          <cell r="C38977">
            <v>2005</v>
          </cell>
          <cell r="J38977">
            <v>822051</v>
          </cell>
          <cell r="R38977">
            <v>3.2</v>
          </cell>
          <cell r="AA38977" t="str">
            <v>Gasoline</v>
          </cell>
        </row>
        <row r="38978">
          <cell r="C38978">
            <v>2005</v>
          </cell>
          <cell r="J38978">
            <v>872585</v>
          </cell>
          <cell r="R38978">
            <v>3.2</v>
          </cell>
          <cell r="AA38978" t="str">
            <v>Gasoline</v>
          </cell>
        </row>
        <row r="38979">
          <cell r="C38979">
            <v>2005</v>
          </cell>
          <cell r="J38979">
            <v>884073</v>
          </cell>
          <cell r="R38979">
            <v>3.2</v>
          </cell>
          <cell r="AA38979" t="str">
            <v>Gasoline</v>
          </cell>
        </row>
        <row r="38980">
          <cell r="C38980">
            <v>2005</v>
          </cell>
          <cell r="J38980">
            <v>1246697</v>
          </cell>
          <cell r="R38980">
            <v>4.2</v>
          </cell>
          <cell r="AA38980" t="str">
            <v>Gasoline</v>
          </cell>
        </row>
        <row r="38981">
          <cell r="C38981">
            <v>2005</v>
          </cell>
          <cell r="J38981">
            <v>645138</v>
          </cell>
          <cell r="R38981">
            <v>2</v>
          </cell>
          <cell r="AA38981" t="str">
            <v>Diesel</v>
          </cell>
        </row>
        <row r="38982">
          <cell r="C38982">
            <v>2005</v>
          </cell>
          <cell r="J38982">
            <v>599268</v>
          </cell>
          <cell r="R38982">
            <v>2.4</v>
          </cell>
          <cell r="AA38982" t="str">
            <v>Gasoline</v>
          </cell>
        </row>
        <row r="38983">
          <cell r="C38983">
            <v>2005</v>
          </cell>
          <cell r="J38983">
            <v>609478</v>
          </cell>
          <cell r="R38983">
            <v>2.2000000000000002</v>
          </cell>
          <cell r="AA38983" t="str">
            <v>Gasoline</v>
          </cell>
        </row>
        <row r="38984">
          <cell r="C38984">
            <v>2005</v>
          </cell>
          <cell r="J38984">
            <v>664955</v>
          </cell>
          <cell r="R38984">
            <v>2.5</v>
          </cell>
          <cell r="AA38984" t="str">
            <v>Gasoline</v>
          </cell>
        </row>
        <row r="38985">
          <cell r="C38985">
            <v>2005</v>
          </cell>
          <cell r="J38985">
            <v>775105</v>
          </cell>
          <cell r="R38985">
            <v>3</v>
          </cell>
          <cell r="AA38985" t="str">
            <v>Gasoline</v>
          </cell>
        </row>
        <row r="38986">
          <cell r="C38986">
            <v>2005</v>
          </cell>
          <cell r="J38986">
            <v>1475061</v>
          </cell>
          <cell r="R38986">
            <v>4</v>
          </cell>
          <cell r="AA38986" t="str">
            <v>Gasoline</v>
          </cell>
        </row>
        <row r="38987">
          <cell r="C38987">
            <v>2005</v>
          </cell>
          <cell r="J38987">
            <v>895071</v>
          </cell>
          <cell r="R38987">
            <v>3</v>
          </cell>
          <cell r="AA38987" t="str">
            <v>Gasoline</v>
          </cell>
        </row>
        <row r="38988">
          <cell r="C38988">
            <v>2005</v>
          </cell>
          <cell r="J38988">
            <v>840996</v>
          </cell>
          <cell r="R38988">
            <v>3</v>
          </cell>
          <cell r="AA38988" t="str">
            <v>Gasoline</v>
          </cell>
        </row>
        <row r="38989">
          <cell r="C38989">
            <v>2005</v>
          </cell>
          <cell r="J38989">
            <v>508603</v>
          </cell>
          <cell r="R38989">
            <v>2.2000000000000002</v>
          </cell>
          <cell r="AA38989" t="str">
            <v>Diesel</v>
          </cell>
        </row>
        <row r="38990">
          <cell r="C38990">
            <v>2005</v>
          </cell>
          <cell r="J38990">
            <v>463297</v>
          </cell>
          <cell r="R38990">
            <v>2.2000000000000002</v>
          </cell>
          <cell r="AA38990" t="str">
            <v>Diesel</v>
          </cell>
        </row>
        <row r="38991">
          <cell r="C38991">
            <v>2005</v>
          </cell>
          <cell r="J38991">
            <v>483436</v>
          </cell>
          <cell r="R38991">
            <v>2.2000000000000002</v>
          </cell>
          <cell r="AA38991" t="str">
            <v>Diesel</v>
          </cell>
        </row>
        <row r="38992">
          <cell r="C38992">
            <v>2005</v>
          </cell>
          <cell r="J38992">
            <v>788207</v>
          </cell>
          <cell r="R38992">
            <v>3</v>
          </cell>
          <cell r="AA38992" t="str">
            <v>Gasoline</v>
          </cell>
        </row>
        <row r="38993">
          <cell r="C38993">
            <v>2005</v>
          </cell>
          <cell r="J38993">
            <v>829481</v>
          </cell>
          <cell r="R38993">
            <v>2.5</v>
          </cell>
          <cell r="AA38993" t="str">
            <v>Gasoline</v>
          </cell>
        </row>
        <row r="38994">
          <cell r="C38994">
            <v>2005</v>
          </cell>
          <cell r="J38994">
            <v>775406</v>
          </cell>
          <cell r="R38994">
            <v>2.5</v>
          </cell>
          <cell r="AA38994" t="str">
            <v>Gasoline</v>
          </cell>
        </row>
        <row r="38995">
          <cell r="C38995">
            <v>2005</v>
          </cell>
          <cell r="J38995">
            <v>722333</v>
          </cell>
          <cell r="R38995">
            <v>2.5</v>
          </cell>
          <cell r="AA38995" t="str">
            <v>Gasoline</v>
          </cell>
        </row>
        <row r="38996">
          <cell r="C38996">
            <v>2005</v>
          </cell>
          <cell r="J38996">
            <v>725855</v>
          </cell>
          <cell r="R38996">
            <v>2.5</v>
          </cell>
          <cell r="AA38996" t="str">
            <v>Gasoline</v>
          </cell>
        </row>
        <row r="38997">
          <cell r="C38997">
            <v>2005</v>
          </cell>
          <cell r="J38997">
            <v>671541</v>
          </cell>
          <cell r="R38997">
            <v>2.5</v>
          </cell>
          <cell r="AA38997" t="str">
            <v>Gasoline</v>
          </cell>
        </row>
        <row r="38998">
          <cell r="C38998">
            <v>2005</v>
          </cell>
          <cell r="J38998">
            <v>776643</v>
          </cell>
          <cell r="R38998">
            <v>2.5</v>
          </cell>
          <cell r="AA38998" t="str">
            <v>Gasoline</v>
          </cell>
        </row>
        <row r="38999">
          <cell r="C38999">
            <v>2005</v>
          </cell>
          <cell r="J38999">
            <v>573831</v>
          </cell>
          <cell r="R38999">
            <v>2</v>
          </cell>
          <cell r="AA38999" t="str">
            <v>Gasoline</v>
          </cell>
        </row>
        <row r="39000">
          <cell r="C39000">
            <v>2005</v>
          </cell>
          <cell r="J39000">
            <v>2223081</v>
          </cell>
          <cell r="R39000">
            <v>5</v>
          </cell>
          <cell r="AA39000" t="str">
            <v>Gasoline</v>
          </cell>
        </row>
        <row r="39001">
          <cell r="C39001">
            <v>2005</v>
          </cell>
          <cell r="J39001">
            <v>520159</v>
          </cell>
          <cell r="R39001">
            <v>2.5</v>
          </cell>
          <cell r="AA39001" t="str">
            <v>Gasoline</v>
          </cell>
        </row>
        <row r="39002">
          <cell r="C39002">
            <v>2005</v>
          </cell>
          <cell r="J39002">
            <v>500192</v>
          </cell>
          <cell r="R39002">
            <v>2.5</v>
          </cell>
          <cell r="AA39002" t="str">
            <v>Gasoline</v>
          </cell>
        </row>
        <row r="39003">
          <cell r="C39003">
            <v>2005</v>
          </cell>
          <cell r="J39003">
            <v>173044</v>
          </cell>
          <cell r="R39003">
            <v>1.1000000000000001</v>
          </cell>
          <cell r="AA39003" t="str">
            <v>Gasoline</v>
          </cell>
        </row>
        <row r="39004">
          <cell r="C39004">
            <v>2005</v>
          </cell>
          <cell r="J39004">
            <v>166043</v>
          </cell>
          <cell r="R39004">
            <v>1.1000000000000001</v>
          </cell>
          <cell r="AA39004" t="str">
            <v>Gasoline</v>
          </cell>
        </row>
        <row r="39005">
          <cell r="C39005">
            <v>2005</v>
          </cell>
          <cell r="J39005">
            <v>183045</v>
          </cell>
          <cell r="R39005">
            <v>1.3</v>
          </cell>
          <cell r="AA39005" t="str">
            <v>Gasoline</v>
          </cell>
        </row>
        <row r="39006">
          <cell r="C39006">
            <v>2005</v>
          </cell>
          <cell r="J39006">
            <v>176038</v>
          </cell>
          <cell r="R39006">
            <v>1.3</v>
          </cell>
          <cell r="AA39006" t="str">
            <v>Gasoline</v>
          </cell>
        </row>
        <row r="39007">
          <cell r="C39007">
            <v>2005</v>
          </cell>
          <cell r="J39007">
            <v>178929</v>
          </cell>
          <cell r="R39007">
            <v>1.3</v>
          </cell>
          <cell r="AA39007" t="str">
            <v>Gasoline</v>
          </cell>
        </row>
        <row r="39008">
          <cell r="C39008">
            <v>2005</v>
          </cell>
          <cell r="J39008">
            <v>186042</v>
          </cell>
          <cell r="R39008">
            <v>1.3</v>
          </cell>
          <cell r="AA39008" t="str">
            <v>Gasoline</v>
          </cell>
        </row>
        <row r="39009">
          <cell r="C39009">
            <v>2005</v>
          </cell>
          <cell r="J39009">
            <v>179036</v>
          </cell>
          <cell r="R39009">
            <v>1.5</v>
          </cell>
          <cell r="AA39009" t="str">
            <v>Gasoline</v>
          </cell>
        </row>
        <row r="39010">
          <cell r="C39010">
            <v>2005</v>
          </cell>
          <cell r="J39010">
            <v>186042</v>
          </cell>
          <cell r="R39010">
            <v>1.5</v>
          </cell>
          <cell r="AA39010" t="str">
            <v>Gasoline</v>
          </cell>
        </row>
        <row r="39011">
          <cell r="C39011">
            <v>2005</v>
          </cell>
          <cell r="J39011">
            <v>201145</v>
          </cell>
          <cell r="R39011">
            <v>1.5</v>
          </cell>
          <cell r="AA39011" t="str">
            <v>Gasoline</v>
          </cell>
        </row>
        <row r="39012">
          <cell r="C39012">
            <v>2005</v>
          </cell>
          <cell r="J39012">
            <v>188881</v>
          </cell>
          <cell r="R39012">
            <v>1.5</v>
          </cell>
          <cell r="AA39012" t="str">
            <v>Gasoline</v>
          </cell>
        </row>
        <row r="39013">
          <cell r="C39013">
            <v>2005</v>
          </cell>
          <cell r="J39013">
            <v>211072</v>
          </cell>
          <cell r="R39013">
            <v>1.5</v>
          </cell>
          <cell r="AA39013" t="str">
            <v>Gasoline</v>
          </cell>
        </row>
        <row r="39014">
          <cell r="C39014">
            <v>2005</v>
          </cell>
          <cell r="J39014">
            <v>400912</v>
          </cell>
          <cell r="R39014">
            <v>2</v>
          </cell>
          <cell r="AA39014" t="str">
            <v>Gasoline</v>
          </cell>
        </row>
        <row r="39015">
          <cell r="C39015">
            <v>2005</v>
          </cell>
          <cell r="J39015">
            <v>438088</v>
          </cell>
          <cell r="R39015">
            <v>2</v>
          </cell>
          <cell r="AA39015" t="str">
            <v>Gasoline</v>
          </cell>
        </row>
        <row r="39016">
          <cell r="C39016">
            <v>2005</v>
          </cell>
          <cell r="J39016">
            <v>407992</v>
          </cell>
          <cell r="R39016">
            <v>2</v>
          </cell>
          <cell r="AA39016" t="str">
            <v>Gasoline</v>
          </cell>
        </row>
        <row r="39017">
          <cell r="C39017">
            <v>2005</v>
          </cell>
          <cell r="J39017">
            <v>382821</v>
          </cell>
          <cell r="R39017">
            <v>2</v>
          </cell>
          <cell r="AA39017" t="str">
            <v>Gasoline</v>
          </cell>
        </row>
        <row r="39018">
          <cell r="C39018">
            <v>2005</v>
          </cell>
          <cell r="J39018">
            <v>413022</v>
          </cell>
          <cell r="R39018">
            <v>2</v>
          </cell>
          <cell r="AA39018" t="str">
            <v>Gasoline</v>
          </cell>
        </row>
        <row r="39019">
          <cell r="C39019">
            <v>2005</v>
          </cell>
          <cell r="J39019">
            <v>438192</v>
          </cell>
          <cell r="R39019">
            <v>2</v>
          </cell>
          <cell r="AA39019" t="str">
            <v>Gasoline</v>
          </cell>
        </row>
        <row r="39020">
          <cell r="C39020">
            <v>2005</v>
          </cell>
          <cell r="J39020">
            <v>816866</v>
          </cell>
          <cell r="R39020">
            <v>3</v>
          </cell>
          <cell r="AA39020" t="str">
            <v>Gasoline</v>
          </cell>
        </row>
        <row r="39021">
          <cell r="C39021">
            <v>2005</v>
          </cell>
          <cell r="J39021">
            <v>358329</v>
          </cell>
          <cell r="R39021">
            <v>2</v>
          </cell>
          <cell r="AA39021" t="str">
            <v>Gasoline</v>
          </cell>
        </row>
        <row r="39022">
          <cell r="C39022">
            <v>2005</v>
          </cell>
          <cell r="J39022">
            <v>364288</v>
          </cell>
          <cell r="R39022">
            <v>2</v>
          </cell>
          <cell r="AA39022" t="str">
            <v>Gasoline</v>
          </cell>
        </row>
        <row r="39023">
          <cell r="C39023">
            <v>2005</v>
          </cell>
          <cell r="J39023">
            <v>374217</v>
          </cell>
          <cell r="R39023">
            <v>2</v>
          </cell>
          <cell r="AA39023" t="str">
            <v>Gasoline</v>
          </cell>
        </row>
        <row r="39024">
          <cell r="C39024">
            <v>2005</v>
          </cell>
          <cell r="J39024">
            <v>403708</v>
          </cell>
          <cell r="R39024">
            <v>2</v>
          </cell>
          <cell r="AA39024" t="str">
            <v>Diesel</v>
          </cell>
        </row>
        <row r="39025">
          <cell r="C39025">
            <v>2005</v>
          </cell>
          <cell r="J39025">
            <v>409667</v>
          </cell>
          <cell r="R39025">
            <v>2</v>
          </cell>
          <cell r="AA39025" t="str">
            <v>Diesel</v>
          </cell>
        </row>
        <row r="39026">
          <cell r="C39026">
            <v>2005</v>
          </cell>
          <cell r="J39026">
            <v>419601</v>
          </cell>
          <cell r="R39026">
            <v>2</v>
          </cell>
          <cell r="AA39026" t="str">
            <v>Diesel</v>
          </cell>
        </row>
        <row r="39027">
          <cell r="C39027">
            <v>2005</v>
          </cell>
          <cell r="J39027">
            <v>428540</v>
          </cell>
          <cell r="R39027">
            <v>2.2000000000000002</v>
          </cell>
          <cell r="AA39027" t="str">
            <v>Diesel</v>
          </cell>
        </row>
        <row r="39028">
          <cell r="C39028">
            <v>2005</v>
          </cell>
          <cell r="J39028">
            <v>434496</v>
          </cell>
          <cell r="R39028">
            <v>2.2000000000000002</v>
          </cell>
          <cell r="AA39028" t="str">
            <v>Diesel</v>
          </cell>
        </row>
        <row r="39029">
          <cell r="C39029">
            <v>2005</v>
          </cell>
          <cell r="J39029">
            <v>444430</v>
          </cell>
          <cell r="R39029">
            <v>2.2000000000000002</v>
          </cell>
          <cell r="AA39029" t="str">
            <v>Diesel</v>
          </cell>
        </row>
        <row r="39030">
          <cell r="C39030">
            <v>2005</v>
          </cell>
          <cell r="J39030">
            <v>397653</v>
          </cell>
          <cell r="R39030">
            <v>2.5</v>
          </cell>
          <cell r="AA39030" t="str">
            <v>Gasoline</v>
          </cell>
        </row>
        <row r="39031">
          <cell r="C39031">
            <v>2005</v>
          </cell>
          <cell r="J39031">
            <v>391697</v>
          </cell>
          <cell r="R39031">
            <v>2.5</v>
          </cell>
          <cell r="AA39031" t="str">
            <v>Gasoline</v>
          </cell>
        </row>
        <row r="39032">
          <cell r="C39032">
            <v>2005</v>
          </cell>
          <cell r="J39032">
            <v>407579</v>
          </cell>
          <cell r="R39032">
            <v>2.5</v>
          </cell>
          <cell r="AA39032" t="str">
            <v>Gasoline</v>
          </cell>
        </row>
        <row r="39033">
          <cell r="C39033">
            <v>2005</v>
          </cell>
          <cell r="J39033">
            <v>427445</v>
          </cell>
          <cell r="R39033">
            <v>3</v>
          </cell>
          <cell r="AA39033" t="str">
            <v>Gasoline</v>
          </cell>
        </row>
        <row r="39034">
          <cell r="C39034">
            <v>2005</v>
          </cell>
          <cell r="J39034">
            <v>421486</v>
          </cell>
          <cell r="R39034">
            <v>3</v>
          </cell>
          <cell r="AA39034" t="str">
            <v>Gasoline</v>
          </cell>
        </row>
        <row r="39035">
          <cell r="C39035">
            <v>2005</v>
          </cell>
          <cell r="J39035">
            <v>437373</v>
          </cell>
          <cell r="R39035">
            <v>3</v>
          </cell>
          <cell r="AA39035" t="str">
            <v>Gasoline</v>
          </cell>
        </row>
        <row r="39036">
          <cell r="C39036">
            <v>2005</v>
          </cell>
          <cell r="J39036">
            <v>104799</v>
          </cell>
          <cell r="R39036">
            <v>0.8</v>
          </cell>
          <cell r="AA39036" t="str">
            <v>Gasoline</v>
          </cell>
        </row>
        <row r="39037">
          <cell r="C39037">
            <v>2005</v>
          </cell>
          <cell r="J39037">
            <v>109787</v>
          </cell>
          <cell r="R39037">
            <v>1</v>
          </cell>
          <cell r="AA39037" t="str">
            <v>Gasoline</v>
          </cell>
        </row>
        <row r="39038">
          <cell r="C39038">
            <v>2005</v>
          </cell>
          <cell r="J39038">
            <v>114783</v>
          </cell>
          <cell r="R39038">
            <v>1</v>
          </cell>
          <cell r="AA39038" t="str">
            <v>Gasoline</v>
          </cell>
        </row>
        <row r="39039">
          <cell r="C39039">
            <v>2005</v>
          </cell>
          <cell r="J39039">
            <v>222110</v>
          </cell>
          <cell r="R39039">
            <v>2</v>
          </cell>
          <cell r="AA39039" t="str">
            <v>Gasoline</v>
          </cell>
        </row>
        <row r="39040">
          <cell r="C39040">
            <v>2005</v>
          </cell>
          <cell r="J39040">
            <v>177672</v>
          </cell>
          <cell r="R39040">
            <v>1.6</v>
          </cell>
          <cell r="AA39040" t="str">
            <v>Gasoline</v>
          </cell>
        </row>
        <row r="39041">
          <cell r="C39041">
            <v>2005</v>
          </cell>
          <cell r="J39041">
            <v>339435</v>
          </cell>
          <cell r="R39041">
            <v>2</v>
          </cell>
          <cell r="AA39041" t="str">
            <v>Diesel</v>
          </cell>
        </row>
        <row r="39042">
          <cell r="C39042">
            <v>2005</v>
          </cell>
          <cell r="J39042">
            <v>276530</v>
          </cell>
          <cell r="R39042">
            <v>2</v>
          </cell>
          <cell r="AA39042" t="str">
            <v>Gasoline</v>
          </cell>
        </row>
        <row r="39043">
          <cell r="C39043">
            <v>2005</v>
          </cell>
          <cell r="J39043">
            <v>199995</v>
          </cell>
          <cell r="R39043">
            <v>1.5</v>
          </cell>
          <cell r="AA39043" t="str">
            <v>Diesel</v>
          </cell>
        </row>
        <row r="39044">
          <cell r="C39044">
            <v>2005</v>
          </cell>
          <cell r="J39044">
            <v>267754</v>
          </cell>
          <cell r="R39044">
            <v>1.4</v>
          </cell>
          <cell r="AA39044" t="str">
            <v>Gasoline</v>
          </cell>
        </row>
        <row r="39045">
          <cell r="C39045">
            <v>2005</v>
          </cell>
          <cell r="J39045">
            <v>232689</v>
          </cell>
          <cell r="R39045">
            <v>1.4</v>
          </cell>
          <cell r="AA39045" t="str">
            <v>Gasoline</v>
          </cell>
        </row>
        <row r="39046">
          <cell r="C39046">
            <v>2005</v>
          </cell>
          <cell r="J39046">
            <v>257734</v>
          </cell>
          <cell r="R39046">
            <v>1.6</v>
          </cell>
          <cell r="AA39046" t="str">
            <v>Gasoline</v>
          </cell>
        </row>
        <row r="39047">
          <cell r="C39047">
            <v>2005</v>
          </cell>
          <cell r="J39047">
            <v>271758</v>
          </cell>
          <cell r="R39047">
            <v>1.6</v>
          </cell>
          <cell r="AA39047" t="str">
            <v>Gasoline</v>
          </cell>
        </row>
        <row r="39048">
          <cell r="C39048">
            <v>2005</v>
          </cell>
          <cell r="J39048">
            <v>307821</v>
          </cell>
          <cell r="R39048">
            <v>1.6</v>
          </cell>
          <cell r="AA39048" t="str">
            <v>Gasoline</v>
          </cell>
        </row>
        <row r="39049">
          <cell r="C39049">
            <v>2005</v>
          </cell>
          <cell r="J39049">
            <v>321844</v>
          </cell>
          <cell r="R39049">
            <v>1.6</v>
          </cell>
          <cell r="AA39049" t="str">
            <v>Gasoline</v>
          </cell>
        </row>
        <row r="39050">
          <cell r="C39050">
            <v>2005</v>
          </cell>
          <cell r="J39050">
            <v>292793</v>
          </cell>
          <cell r="R39050">
            <v>1.6</v>
          </cell>
          <cell r="AA39050" t="str">
            <v>Gasoline</v>
          </cell>
        </row>
        <row r="39051">
          <cell r="C39051">
            <v>2005</v>
          </cell>
          <cell r="J39051">
            <v>306817</v>
          </cell>
          <cell r="R39051">
            <v>1.6</v>
          </cell>
          <cell r="AA39051" t="str">
            <v>Gasoline</v>
          </cell>
        </row>
        <row r="39052">
          <cell r="C39052">
            <v>2005</v>
          </cell>
          <cell r="J39052">
            <v>335868</v>
          </cell>
          <cell r="R39052">
            <v>1.7</v>
          </cell>
          <cell r="AA39052" t="str">
            <v>Diesel</v>
          </cell>
        </row>
        <row r="39053">
          <cell r="C39053">
            <v>2005</v>
          </cell>
          <cell r="J39053">
            <v>350893</v>
          </cell>
          <cell r="R39053">
            <v>1.7</v>
          </cell>
          <cell r="AA39053" t="str">
            <v>Diesel</v>
          </cell>
        </row>
        <row r="39054">
          <cell r="C39054">
            <v>2005</v>
          </cell>
          <cell r="J39054">
            <v>320343</v>
          </cell>
          <cell r="R39054">
            <v>1.8</v>
          </cell>
          <cell r="AA39054" t="str">
            <v>Gasoline</v>
          </cell>
        </row>
        <row r="39055">
          <cell r="C39055">
            <v>2005</v>
          </cell>
          <cell r="J39055">
            <v>345385</v>
          </cell>
          <cell r="R39055">
            <v>1.8</v>
          </cell>
          <cell r="AA39055" t="str">
            <v>Gasoline</v>
          </cell>
        </row>
        <row r="39056">
          <cell r="C39056">
            <v>2005</v>
          </cell>
          <cell r="J39056">
            <v>360410</v>
          </cell>
          <cell r="R39056">
            <v>1.8</v>
          </cell>
          <cell r="AA39056" t="str">
            <v>Gasoline</v>
          </cell>
        </row>
        <row r="39057">
          <cell r="C39057">
            <v>2005</v>
          </cell>
          <cell r="J39057">
            <v>392030</v>
          </cell>
          <cell r="R39057">
            <v>1.9</v>
          </cell>
          <cell r="AA39057" t="str">
            <v>Diesel</v>
          </cell>
        </row>
        <row r="39058">
          <cell r="C39058">
            <v>2005</v>
          </cell>
          <cell r="J39058">
            <v>463158</v>
          </cell>
          <cell r="R39058">
            <v>2</v>
          </cell>
          <cell r="AA39058" t="str">
            <v>Gasoline</v>
          </cell>
        </row>
        <row r="39059">
          <cell r="C39059">
            <v>2005</v>
          </cell>
          <cell r="J39059">
            <v>166535</v>
          </cell>
          <cell r="R39059">
            <v>1.3</v>
          </cell>
          <cell r="AA39059" t="str">
            <v>Gasoline</v>
          </cell>
        </row>
        <row r="39060">
          <cell r="C39060">
            <v>2005</v>
          </cell>
          <cell r="J39060">
            <v>140699</v>
          </cell>
          <cell r="R39060">
            <v>1.3</v>
          </cell>
          <cell r="AA39060" t="str">
            <v>Gasoline</v>
          </cell>
        </row>
        <row r="39061">
          <cell r="C39061">
            <v>2005</v>
          </cell>
          <cell r="J39061">
            <v>145731</v>
          </cell>
          <cell r="R39061">
            <v>1.3</v>
          </cell>
          <cell r="AA39061" t="str">
            <v>Gasoline</v>
          </cell>
        </row>
        <row r="39062">
          <cell r="C39062">
            <v>2005</v>
          </cell>
          <cell r="J39062">
            <v>155799</v>
          </cell>
          <cell r="R39062">
            <v>1.3</v>
          </cell>
          <cell r="AA39062" t="str">
            <v>Gasoline</v>
          </cell>
        </row>
        <row r="39063">
          <cell r="C39063">
            <v>2005</v>
          </cell>
          <cell r="J39063">
            <v>150766</v>
          </cell>
          <cell r="R39063">
            <v>1.5</v>
          </cell>
          <cell r="AA39063" t="str">
            <v>Gasoline</v>
          </cell>
        </row>
        <row r="39064">
          <cell r="C39064">
            <v>2005</v>
          </cell>
          <cell r="J39064">
            <v>155799</v>
          </cell>
          <cell r="R39064">
            <v>1.5</v>
          </cell>
          <cell r="AA39064" t="str">
            <v>Gasoline</v>
          </cell>
        </row>
        <row r="39065">
          <cell r="C39065">
            <v>2005</v>
          </cell>
          <cell r="J39065">
            <v>372380</v>
          </cell>
          <cell r="R39065">
            <v>2</v>
          </cell>
          <cell r="AA39065" t="str">
            <v>Diesel</v>
          </cell>
        </row>
        <row r="39066">
          <cell r="C39066">
            <v>2005</v>
          </cell>
          <cell r="J39066">
            <v>436284</v>
          </cell>
          <cell r="R39066">
            <v>2</v>
          </cell>
          <cell r="AA39066" t="str">
            <v>Diesel</v>
          </cell>
        </row>
        <row r="39067">
          <cell r="C39067">
            <v>2005</v>
          </cell>
          <cell r="J39067">
            <v>364393</v>
          </cell>
          <cell r="R39067">
            <v>2.4</v>
          </cell>
          <cell r="AA39067" t="str">
            <v>Gasoline</v>
          </cell>
        </row>
        <row r="39068">
          <cell r="C39068">
            <v>2005</v>
          </cell>
          <cell r="J39068">
            <v>204632</v>
          </cell>
          <cell r="R39068">
            <v>1.5</v>
          </cell>
          <cell r="AA39068" t="str">
            <v>Diesel</v>
          </cell>
        </row>
        <row r="39069">
          <cell r="C39069">
            <v>2005</v>
          </cell>
          <cell r="J39069">
            <v>184662</v>
          </cell>
          <cell r="R39069">
            <v>1.8</v>
          </cell>
          <cell r="AA39069" t="str">
            <v>Gasoline</v>
          </cell>
        </row>
        <row r="39070">
          <cell r="C39070">
            <v>2005</v>
          </cell>
          <cell r="J39070">
            <v>159699</v>
          </cell>
          <cell r="R39070">
            <v>1.5</v>
          </cell>
          <cell r="AA39070" t="str">
            <v>Diesel</v>
          </cell>
        </row>
        <row r="39071">
          <cell r="C39071">
            <v>2005</v>
          </cell>
          <cell r="J39071">
            <v>266978</v>
          </cell>
          <cell r="R39071">
            <v>1.6</v>
          </cell>
          <cell r="AA39071" t="str">
            <v>Gasoline</v>
          </cell>
        </row>
        <row r="39072">
          <cell r="C39072">
            <v>2005</v>
          </cell>
          <cell r="J39072">
            <v>251558</v>
          </cell>
          <cell r="R39072">
            <v>1.6</v>
          </cell>
          <cell r="AA39072" t="str">
            <v>Gasoline</v>
          </cell>
        </row>
        <row r="39073">
          <cell r="C39073">
            <v>2005</v>
          </cell>
          <cell r="J39073">
            <v>407047</v>
          </cell>
          <cell r="R39073">
            <v>1.6</v>
          </cell>
          <cell r="AA39073" t="str">
            <v>Diesel</v>
          </cell>
        </row>
        <row r="39074">
          <cell r="C39074">
            <v>2005</v>
          </cell>
          <cell r="J39074">
            <v>290867</v>
          </cell>
          <cell r="R39074">
            <v>1.8</v>
          </cell>
          <cell r="AA39074" t="str">
            <v>Gasoline</v>
          </cell>
        </row>
        <row r="39075">
          <cell r="C39075">
            <v>2005</v>
          </cell>
          <cell r="J39075">
            <v>303337</v>
          </cell>
          <cell r="R39075">
            <v>1.8</v>
          </cell>
          <cell r="AA39075" t="str">
            <v>Gasoline</v>
          </cell>
        </row>
        <row r="39076">
          <cell r="C39076">
            <v>2005</v>
          </cell>
          <cell r="J39076">
            <v>386183</v>
          </cell>
          <cell r="R39076">
            <v>2</v>
          </cell>
          <cell r="AA39076" t="str">
            <v>Diesel</v>
          </cell>
        </row>
        <row r="39077">
          <cell r="C39077">
            <v>2005</v>
          </cell>
          <cell r="J39077">
            <v>339528</v>
          </cell>
          <cell r="R39077">
            <v>2</v>
          </cell>
          <cell r="AA39077" t="str">
            <v>Gasoline</v>
          </cell>
        </row>
        <row r="39078">
          <cell r="C39078">
            <v>2005</v>
          </cell>
          <cell r="J39078">
            <v>409330</v>
          </cell>
          <cell r="R39078">
            <v>2</v>
          </cell>
          <cell r="AA39078" t="str">
            <v>Diesel</v>
          </cell>
        </row>
        <row r="39079">
          <cell r="C39079">
            <v>2005</v>
          </cell>
          <cell r="J39079">
            <v>269540</v>
          </cell>
          <cell r="R39079">
            <v>2</v>
          </cell>
          <cell r="AA39079" t="str">
            <v>Gasoline</v>
          </cell>
        </row>
        <row r="39080">
          <cell r="C39080">
            <v>2005</v>
          </cell>
          <cell r="J39080">
            <v>898739</v>
          </cell>
          <cell r="R39080">
            <v>2.7</v>
          </cell>
          <cell r="AA39080" t="str">
            <v>Diesel</v>
          </cell>
        </row>
        <row r="39081">
          <cell r="C39081">
            <v>2005</v>
          </cell>
          <cell r="J39081">
            <v>448397</v>
          </cell>
          <cell r="R39081">
            <v>2</v>
          </cell>
          <cell r="AA39081" t="str">
            <v>Diesel</v>
          </cell>
        </row>
        <row r="39082">
          <cell r="C39082">
            <v>2005</v>
          </cell>
          <cell r="J39082">
            <v>454348</v>
          </cell>
          <cell r="R39082">
            <v>2</v>
          </cell>
          <cell r="AA39082" t="str">
            <v>Diesel</v>
          </cell>
        </row>
        <row r="39083">
          <cell r="C39083">
            <v>2005</v>
          </cell>
          <cell r="J39083">
            <v>464279</v>
          </cell>
          <cell r="R39083">
            <v>2</v>
          </cell>
          <cell r="AA39083" t="str">
            <v>Diesel</v>
          </cell>
        </row>
        <row r="39084">
          <cell r="C39084">
            <v>2005</v>
          </cell>
          <cell r="J39084">
            <v>479177</v>
          </cell>
          <cell r="R39084">
            <v>2.2000000000000002</v>
          </cell>
          <cell r="AA39084" t="str">
            <v>Diesel</v>
          </cell>
        </row>
        <row r="39085">
          <cell r="C39085">
            <v>2005</v>
          </cell>
          <cell r="J39085">
            <v>473226</v>
          </cell>
          <cell r="R39085">
            <v>2.2000000000000002</v>
          </cell>
          <cell r="AA39085" t="str">
            <v>Diesel</v>
          </cell>
        </row>
        <row r="39086">
          <cell r="C39086">
            <v>2005</v>
          </cell>
          <cell r="J39086">
            <v>489108</v>
          </cell>
          <cell r="R39086">
            <v>2.2000000000000002</v>
          </cell>
          <cell r="AA39086" t="str">
            <v>Diesel</v>
          </cell>
        </row>
        <row r="39087">
          <cell r="C39087">
            <v>2005</v>
          </cell>
          <cell r="J39087">
            <v>436381</v>
          </cell>
          <cell r="R39087">
            <v>2.5</v>
          </cell>
          <cell r="AA39087" t="str">
            <v>Gasoline</v>
          </cell>
        </row>
        <row r="39088">
          <cell r="C39088">
            <v>2005</v>
          </cell>
          <cell r="J39088">
            <v>452268</v>
          </cell>
          <cell r="R39088">
            <v>2.5</v>
          </cell>
          <cell r="AA39088" t="str">
            <v>Gasoline</v>
          </cell>
        </row>
        <row r="39089">
          <cell r="C39089">
            <v>2005</v>
          </cell>
          <cell r="J39089">
            <v>472126</v>
          </cell>
          <cell r="R39089">
            <v>3</v>
          </cell>
          <cell r="AA39089" t="str">
            <v>Gasoline</v>
          </cell>
        </row>
        <row r="39090">
          <cell r="C39090">
            <v>2005</v>
          </cell>
          <cell r="J39090">
            <v>466170</v>
          </cell>
          <cell r="R39090">
            <v>3</v>
          </cell>
          <cell r="AA39090" t="str">
            <v>Gasoline</v>
          </cell>
        </row>
        <row r="39091">
          <cell r="C39091">
            <v>2005</v>
          </cell>
          <cell r="J39091">
            <v>482060</v>
          </cell>
          <cell r="R39091">
            <v>3</v>
          </cell>
          <cell r="AA39091" t="str">
            <v>Gasoline</v>
          </cell>
        </row>
        <row r="39092">
          <cell r="C39092">
            <v>2005</v>
          </cell>
          <cell r="J39092">
            <v>329997</v>
          </cell>
          <cell r="R39092">
            <v>2</v>
          </cell>
          <cell r="AA39092" t="str">
            <v>Diesel</v>
          </cell>
        </row>
        <row r="39093">
          <cell r="C39093">
            <v>2005</v>
          </cell>
          <cell r="J39093">
            <v>1297461</v>
          </cell>
          <cell r="R39093">
            <v>4.3</v>
          </cell>
          <cell r="AA39093" t="str">
            <v>Gasoline</v>
          </cell>
        </row>
        <row r="39094">
          <cell r="C39094">
            <v>2005</v>
          </cell>
          <cell r="J39094">
            <v>169683</v>
          </cell>
          <cell r="R39094">
            <v>1.5</v>
          </cell>
          <cell r="AA39094" t="str">
            <v>Diesel</v>
          </cell>
        </row>
        <row r="39095">
          <cell r="C39095">
            <v>2005</v>
          </cell>
          <cell r="J39095">
            <v>175674</v>
          </cell>
          <cell r="R39095">
            <v>1.5</v>
          </cell>
          <cell r="AA39095" t="str">
            <v>Diesel</v>
          </cell>
        </row>
        <row r="39096">
          <cell r="C39096">
            <v>2005</v>
          </cell>
          <cell r="J39096">
            <v>324456</v>
          </cell>
          <cell r="R39096">
            <v>1.8</v>
          </cell>
          <cell r="AA39096" t="str">
            <v>Gasoline</v>
          </cell>
        </row>
        <row r="39097">
          <cell r="C39097">
            <v>2005</v>
          </cell>
          <cell r="J39097">
            <v>304489</v>
          </cell>
          <cell r="R39097">
            <v>1.8</v>
          </cell>
          <cell r="AA39097" t="str">
            <v>Gasoline</v>
          </cell>
        </row>
        <row r="39098">
          <cell r="C39098">
            <v>2005</v>
          </cell>
          <cell r="J39098">
            <v>359406</v>
          </cell>
          <cell r="R39098">
            <v>2</v>
          </cell>
          <cell r="AA39098" t="str">
            <v>Gasoline</v>
          </cell>
        </row>
        <row r="39099">
          <cell r="C39099">
            <v>2005</v>
          </cell>
          <cell r="J39099">
            <v>259550</v>
          </cell>
          <cell r="R39099">
            <v>1.8</v>
          </cell>
          <cell r="AA39099" t="str">
            <v>Gasoline</v>
          </cell>
        </row>
        <row r="39100">
          <cell r="C39100">
            <v>2005</v>
          </cell>
          <cell r="J39100">
            <v>299491</v>
          </cell>
          <cell r="R39100">
            <v>2.2000000000000002</v>
          </cell>
          <cell r="AA39100" t="str">
            <v>Diesel</v>
          </cell>
        </row>
        <row r="39101">
          <cell r="C39101">
            <v>2005</v>
          </cell>
          <cell r="J39101">
            <v>313546</v>
          </cell>
          <cell r="R39101">
            <v>1.8</v>
          </cell>
          <cell r="AA39101" t="str">
            <v>Gasoline</v>
          </cell>
        </row>
        <row r="39102">
          <cell r="C39102">
            <v>2005</v>
          </cell>
          <cell r="J39102">
            <v>519161</v>
          </cell>
          <cell r="R39102">
            <v>2.2000000000000002</v>
          </cell>
          <cell r="AA39102" t="str">
            <v>Diesel</v>
          </cell>
        </row>
        <row r="39103">
          <cell r="C39103">
            <v>2005</v>
          </cell>
          <cell r="J39103">
            <v>539131</v>
          </cell>
          <cell r="R39103">
            <v>2.2000000000000002</v>
          </cell>
          <cell r="AA39103" t="str">
            <v>Diesel</v>
          </cell>
        </row>
        <row r="39104">
          <cell r="C39104">
            <v>2005</v>
          </cell>
          <cell r="J39104">
            <v>599043</v>
          </cell>
          <cell r="R39104">
            <v>2.2000000000000002</v>
          </cell>
          <cell r="AA39104" t="str">
            <v>Diesel</v>
          </cell>
        </row>
        <row r="39105">
          <cell r="C39105">
            <v>2005</v>
          </cell>
          <cell r="J39105">
            <v>570087</v>
          </cell>
          <cell r="R39105">
            <v>2.5</v>
          </cell>
          <cell r="AA39105" t="str">
            <v>Gasoline</v>
          </cell>
        </row>
        <row r="39106">
          <cell r="C39106">
            <v>2005</v>
          </cell>
          <cell r="J39106">
            <v>305316</v>
          </cell>
          <cell r="R39106">
            <v>1.8</v>
          </cell>
          <cell r="AA39106" t="str">
            <v>Gasoline</v>
          </cell>
        </row>
        <row r="39107">
          <cell r="C39107">
            <v>2005</v>
          </cell>
          <cell r="J39107">
            <v>442334</v>
          </cell>
          <cell r="R39107">
            <v>2.5</v>
          </cell>
          <cell r="AA39107" t="str">
            <v>Gasoline</v>
          </cell>
        </row>
        <row r="39108">
          <cell r="C39108">
            <v>2005</v>
          </cell>
          <cell r="J39108">
            <v>256151</v>
          </cell>
          <cell r="R39108">
            <v>1.8</v>
          </cell>
          <cell r="AA39108" t="str">
            <v>Gasoline</v>
          </cell>
        </row>
        <row r="39109">
          <cell r="C39109">
            <v>2005</v>
          </cell>
          <cell r="J39109">
            <v>281246</v>
          </cell>
          <cell r="R39109">
            <v>1.8</v>
          </cell>
          <cell r="AA39109" t="str">
            <v>Gasoline</v>
          </cell>
        </row>
        <row r="39110">
          <cell r="C39110">
            <v>2005</v>
          </cell>
          <cell r="J39110">
            <v>306350</v>
          </cell>
          <cell r="R39110">
            <v>1.9</v>
          </cell>
          <cell r="AA39110" t="str">
            <v>Diesel</v>
          </cell>
        </row>
        <row r="39111">
          <cell r="C39111">
            <v>2005</v>
          </cell>
          <cell r="J39111">
            <v>331449</v>
          </cell>
          <cell r="R39111">
            <v>1.9</v>
          </cell>
          <cell r="AA39111" t="str">
            <v>Diesel</v>
          </cell>
        </row>
        <row r="39112">
          <cell r="C39112">
            <v>2005</v>
          </cell>
          <cell r="J39112">
            <v>281246</v>
          </cell>
          <cell r="R39112">
            <v>2</v>
          </cell>
          <cell r="AA39112" t="str">
            <v>Gasoline</v>
          </cell>
        </row>
        <row r="39113">
          <cell r="C39113">
            <v>2005</v>
          </cell>
          <cell r="J39113">
            <v>306350</v>
          </cell>
          <cell r="R39113">
            <v>2</v>
          </cell>
          <cell r="AA39113" t="str">
            <v>Gasoline</v>
          </cell>
        </row>
        <row r="39114">
          <cell r="C39114">
            <v>2005</v>
          </cell>
          <cell r="J39114">
            <v>592715</v>
          </cell>
          <cell r="R39114">
            <v>2</v>
          </cell>
          <cell r="AA39114" t="str">
            <v>Diesel</v>
          </cell>
        </row>
        <row r="39115">
          <cell r="C39115">
            <v>2005</v>
          </cell>
          <cell r="J39115">
            <v>297120</v>
          </cell>
          <cell r="R39115">
            <v>1.6</v>
          </cell>
          <cell r="AA39115" t="str">
            <v>Gasoline</v>
          </cell>
        </row>
        <row r="39116">
          <cell r="C39116">
            <v>2005</v>
          </cell>
          <cell r="J39116">
            <v>351803</v>
          </cell>
          <cell r="R39116">
            <v>1.6</v>
          </cell>
          <cell r="AA39116" t="str">
            <v>Gasoline</v>
          </cell>
        </row>
        <row r="39117">
          <cell r="C39117">
            <v>2005</v>
          </cell>
          <cell r="J39117">
            <v>322601</v>
          </cell>
          <cell r="R39117">
            <v>1.6</v>
          </cell>
          <cell r="AA39117" t="str">
            <v>Gasoline</v>
          </cell>
        </row>
        <row r="39118">
          <cell r="C39118">
            <v>2005</v>
          </cell>
          <cell r="J39118">
            <v>376071</v>
          </cell>
          <cell r="R39118">
            <v>1.6</v>
          </cell>
          <cell r="AA39118" t="str">
            <v>Diesel</v>
          </cell>
        </row>
        <row r="39119">
          <cell r="C39119">
            <v>2005</v>
          </cell>
          <cell r="J39119">
            <v>349785</v>
          </cell>
          <cell r="R39119">
            <v>1.6</v>
          </cell>
          <cell r="AA39119" t="str">
            <v>Diesel</v>
          </cell>
        </row>
        <row r="39120">
          <cell r="C39120">
            <v>2005</v>
          </cell>
          <cell r="J39120">
            <v>404479</v>
          </cell>
          <cell r="R39120">
            <v>1.6</v>
          </cell>
          <cell r="AA39120" t="str">
            <v>Diesel</v>
          </cell>
        </row>
        <row r="39121">
          <cell r="C39121">
            <v>2005</v>
          </cell>
          <cell r="J39121">
            <v>318164</v>
          </cell>
          <cell r="R39121">
            <v>1.8</v>
          </cell>
          <cell r="AA39121" t="str">
            <v>Gasoline</v>
          </cell>
        </row>
        <row r="39122">
          <cell r="C39122">
            <v>2005</v>
          </cell>
          <cell r="J39122">
            <v>344453</v>
          </cell>
          <cell r="R39122">
            <v>1.8</v>
          </cell>
          <cell r="AA39122" t="str">
            <v>Gasoline</v>
          </cell>
        </row>
        <row r="39123">
          <cell r="C39123">
            <v>2005</v>
          </cell>
          <cell r="J39123">
            <v>372855</v>
          </cell>
          <cell r="R39123">
            <v>1.8</v>
          </cell>
          <cell r="AA39123" t="str">
            <v>Gasoline</v>
          </cell>
        </row>
        <row r="39124">
          <cell r="C39124">
            <v>2005</v>
          </cell>
          <cell r="J39124">
            <v>365603</v>
          </cell>
          <cell r="R39124">
            <v>2.4</v>
          </cell>
          <cell r="AA39124" t="str">
            <v>Gasoline</v>
          </cell>
        </row>
        <row r="39125">
          <cell r="C39125">
            <v>2005</v>
          </cell>
          <cell r="J39125">
            <v>420281</v>
          </cell>
          <cell r="R39125">
            <v>2.4</v>
          </cell>
          <cell r="AA39125" t="str">
            <v>Gasoline</v>
          </cell>
        </row>
        <row r="39126">
          <cell r="C39126">
            <v>2005</v>
          </cell>
          <cell r="J39126">
            <v>399337</v>
          </cell>
          <cell r="R39126">
            <v>2.4</v>
          </cell>
          <cell r="AA39126" t="str">
            <v>Gasoline</v>
          </cell>
        </row>
        <row r="39127">
          <cell r="C39127">
            <v>2005</v>
          </cell>
          <cell r="J39127">
            <v>425626</v>
          </cell>
          <cell r="R39127">
            <v>2.4</v>
          </cell>
          <cell r="AA39127" t="str">
            <v>Gasoline</v>
          </cell>
        </row>
        <row r="39128">
          <cell r="C39128">
            <v>2005</v>
          </cell>
          <cell r="J39128">
            <v>454023</v>
          </cell>
          <cell r="R39128">
            <v>2.4</v>
          </cell>
          <cell r="AA39128" t="str">
            <v>Gasoline</v>
          </cell>
        </row>
        <row r="39129">
          <cell r="C39129">
            <v>2005</v>
          </cell>
          <cell r="J39129">
            <v>418069</v>
          </cell>
          <cell r="R39129">
            <v>2.4</v>
          </cell>
          <cell r="AA39129" t="str">
            <v>Gasoline</v>
          </cell>
        </row>
        <row r="39130">
          <cell r="C39130">
            <v>2005</v>
          </cell>
          <cell r="J39130">
            <v>446469</v>
          </cell>
          <cell r="R39130">
            <v>2.4</v>
          </cell>
          <cell r="AA39130" t="str">
            <v>Gasoline</v>
          </cell>
        </row>
        <row r="39131">
          <cell r="C39131">
            <v>2005</v>
          </cell>
          <cell r="J39131">
            <v>391783</v>
          </cell>
          <cell r="R39131">
            <v>2.4</v>
          </cell>
          <cell r="AA39131" t="str">
            <v>Gasoline</v>
          </cell>
        </row>
        <row r="39132">
          <cell r="C39132">
            <v>2005</v>
          </cell>
          <cell r="J39132">
            <v>451803</v>
          </cell>
          <cell r="R39132">
            <v>2.4</v>
          </cell>
          <cell r="AA39132" t="str">
            <v>Gasoline</v>
          </cell>
        </row>
        <row r="39133">
          <cell r="C39133">
            <v>2005</v>
          </cell>
          <cell r="J39133">
            <v>425520</v>
          </cell>
          <cell r="R39133">
            <v>2.4</v>
          </cell>
          <cell r="AA39133" t="str">
            <v>Gasoline</v>
          </cell>
        </row>
        <row r="39134">
          <cell r="C39134">
            <v>2005</v>
          </cell>
          <cell r="J39134">
            <v>480203</v>
          </cell>
          <cell r="R39134">
            <v>2.4</v>
          </cell>
          <cell r="AA39134" t="str">
            <v>Gasoline</v>
          </cell>
        </row>
        <row r="39135">
          <cell r="C39135">
            <v>2005</v>
          </cell>
          <cell r="J39135">
            <v>483225</v>
          </cell>
          <cell r="R39135">
            <v>2.5</v>
          </cell>
          <cell r="AA39135" t="str">
            <v>Gasoline</v>
          </cell>
        </row>
        <row r="39136">
          <cell r="C39136">
            <v>2005</v>
          </cell>
          <cell r="J39136">
            <v>471044</v>
          </cell>
          <cell r="R39136">
            <v>2.5</v>
          </cell>
          <cell r="AA39136" t="str">
            <v>Gasoline</v>
          </cell>
        </row>
        <row r="39137">
          <cell r="C39137">
            <v>2005</v>
          </cell>
          <cell r="J39137">
            <v>501454</v>
          </cell>
          <cell r="R39137">
            <v>2.5</v>
          </cell>
          <cell r="AA39137" t="str">
            <v>Gasoline</v>
          </cell>
        </row>
        <row r="39138">
          <cell r="C39138">
            <v>2005</v>
          </cell>
          <cell r="J39138">
            <v>535194</v>
          </cell>
          <cell r="R39138">
            <v>2.5</v>
          </cell>
          <cell r="AA39138" t="str">
            <v>Gasoline</v>
          </cell>
        </row>
        <row r="39139">
          <cell r="C39139">
            <v>2005</v>
          </cell>
          <cell r="J39139">
            <v>504775</v>
          </cell>
          <cell r="R39139">
            <v>2.5</v>
          </cell>
          <cell r="AA39139" t="str">
            <v>Gasoline</v>
          </cell>
        </row>
        <row r="39140">
          <cell r="C39140">
            <v>2005</v>
          </cell>
          <cell r="J39140">
            <v>516959</v>
          </cell>
          <cell r="R39140">
            <v>2.5</v>
          </cell>
          <cell r="AA39140" t="str">
            <v>Gasoline</v>
          </cell>
        </row>
        <row r="39141">
          <cell r="C39141">
            <v>2005</v>
          </cell>
          <cell r="J39141">
            <v>525011</v>
          </cell>
          <cell r="R39141">
            <v>2.5</v>
          </cell>
          <cell r="AA39141" t="str">
            <v>Gasoline</v>
          </cell>
        </row>
        <row r="39142">
          <cell r="C39142">
            <v>2005</v>
          </cell>
          <cell r="J39142">
            <v>512833</v>
          </cell>
          <cell r="R39142">
            <v>2.5</v>
          </cell>
          <cell r="AA39142" t="str">
            <v>Gasoline</v>
          </cell>
        </row>
        <row r="39143">
          <cell r="C39143">
            <v>2005</v>
          </cell>
          <cell r="J39143">
            <v>543246</v>
          </cell>
          <cell r="R39143">
            <v>2.5</v>
          </cell>
          <cell r="AA39143" t="str">
            <v>Gasoline</v>
          </cell>
        </row>
        <row r="39144">
          <cell r="C39144">
            <v>2005</v>
          </cell>
          <cell r="J39144">
            <v>576982</v>
          </cell>
          <cell r="R39144">
            <v>2.5</v>
          </cell>
          <cell r="AA39144" t="str">
            <v>Gasoline</v>
          </cell>
        </row>
        <row r="39145">
          <cell r="C39145">
            <v>2005</v>
          </cell>
          <cell r="J39145">
            <v>558757</v>
          </cell>
          <cell r="R39145">
            <v>2.5</v>
          </cell>
          <cell r="AA39145" t="str">
            <v>Gasoline</v>
          </cell>
        </row>
        <row r="39146">
          <cell r="C39146">
            <v>2005</v>
          </cell>
          <cell r="J39146">
            <v>546567</v>
          </cell>
          <cell r="R39146">
            <v>2.5</v>
          </cell>
          <cell r="AA39146" t="str">
            <v>Gasoline</v>
          </cell>
        </row>
        <row r="39147">
          <cell r="C39147">
            <v>2005</v>
          </cell>
          <cell r="J39147">
            <v>518764</v>
          </cell>
          <cell r="R39147">
            <v>2.4</v>
          </cell>
          <cell r="AA39147" t="str">
            <v>Gasoline</v>
          </cell>
        </row>
        <row r="39148">
          <cell r="C39148">
            <v>2005</v>
          </cell>
          <cell r="J39148">
            <v>473875</v>
          </cell>
          <cell r="R39148">
            <v>2.4</v>
          </cell>
          <cell r="AA39148" t="str">
            <v>Gasoline</v>
          </cell>
        </row>
        <row r="39149">
          <cell r="C39149">
            <v>2005</v>
          </cell>
          <cell r="J39149">
            <v>553488</v>
          </cell>
          <cell r="R39149">
            <v>2.4</v>
          </cell>
          <cell r="AA39149" t="str">
            <v>Gasoline</v>
          </cell>
        </row>
        <row r="39150">
          <cell r="C39150">
            <v>2005</v>
          </cell>
          <cell r="J39150">
            <v>587208</v>
          </cell>
          <cell r="R39150">
            <v>2.4</v>
          </cell>
          <cell r="AA39150" t="str">
            <v>Gasoline</v>
          </cell>
        </row>
        <row r="39151">
          <cell r="C39151">
            <v>2005</v>
          </cell>
          <cell r="J39151">
            <v>507592</v>
          </cell>
          <cell r="R39151">
            <v>2.4</v>
          </cell>
          <cell r="AA39151" t="str">
            <v>Gasoline</v>
          </cell>
        </row>
        <row r="39152">
          <cell r="C39152">
            <v>2005</v>
          </cell>
          <cell r="J39152">
            <v>552479</v>
          </cell>
          <cell r="R39152">
            <v>2.4</v>
          </cell>
          <cell r="AA39152" t="str">
            <v>Gasoline</v>
          </cell>
        </row>
        <row r="39153">
          <cell r="C39153">
            <v>2005</v>
          </cell>
          <cell r="J39153">
            <v>576939</v>
          </cell>
          <cell r="R39153">
            <v>2.4</v>
          </cell>
          <cell r="AA39153" t="str">
            <v>Gasoline</v>
          </cell>
        </row>
        <row r="39154">
          <cell r="C39154">
            <v>2005</v>
          </cell>
          <cell r="J39154">
            <v>511819</v>
          </cell>
          <cell r="R39154">
            <v>2.4</v>
          </cell>
          <cell r="AA39154" t="str">
            <v>Gasoline</v>
          </cell>
        </row>
        <row r="39155">
          <cell r="C39155">
            <v>2005</v>
          </cell>
          <cell r="J39155">
            <v>544530</v>
          </cell>
          <cell r="R39155">
            <v>2.4</v>
          </cell>
          <cell r="AA39155" t="str">
            <v>Gasoline</v>
          </cell>
        </row>
        <row r="39156">
          <cell r="C39156">
            <v>2005</v>
          </cell>
          <cell r="J39156">
            <v>610662</v>
          </cell>
          <cell r="R39156">
            <v>2.4</v>
          </cell>
          <cell r="AA39156" t="str">
            <v>Gasoline</v>
          </cell>
        </row>
        <row r="39157">
          <cell r="C39157">
            <v>2005</v>
          </cell>
          <cell r="J39157">
            <v>545542</v>
          </cell>
          <cell r="R39157">
            <v>2.4</v>
          </cell>
          <cell r="AA39157" t="str">
            <v>Gasoline</v>
          </cell>
        </row>
        <row r="39158">
          <cell r="C39158">
            <v>2005</v>
          </cell>
          <cell r="J39158">
            <v>578248</v>
          </cell>
          <cell r="R39158">
            <v>2.4</v>
          </cell>
          <cell r="AA39158" t="str">
            <v>Gasoline</v>
          </cell>
        </row>
        <row r="39159">
          <cell r="C39159">
            <v>2005</v>
          </cell>
          <cell r="J39159">
            <v>714627</v>
          </cell>
          <cell r="R39159">
            <v>2.4</v>
          </cell>
          <cell r="AA39159" t="str">
            <v>Gasoline</v>
          </cell>
        </row>
        <row r="39160">
          <cell r="C39160">
            <v>2005</v>
          </cell>
          <cell r="J39160">
            <v>736468</v>
          </cell>
          <cell r="R39160">
            <v>2.4</v>
          </cell>
          <cell r="AA39160" t="str">
            <v>Gasoline</v>
          </cell>
        </row>
        <row r="39161">
          <cell r="C39161">
            <v>2005</v>
          </cell>
          <cell r="J39161">
            <v>770179</v>
          </cell>
          <cell r="R39161">
            <v>2.4</v>
          </cell>
          <cell r="AA39161" t="str">
            <v>Gasoline</v>
          </cell>
        </row>
        <row r="39162">
          <cell r="C39162">
            <v>2005</v>
          </cell>
          <cell r="J39162">
            <v>748344</v>
          </cell>
          <cell r="R39162">
            <v>2.4</v>
          </cell>
          <cell r="AA39162" t="str">
            <v>Gasoline</v>
          </cell>
        </row>
        <row r="39163">
          <cell r="C39163">
            <v>2005</v>
          </cell>
          <cell r="J39163">
            <v>600992</v>
          </cell>
          <cell r="R39163">
            <v>2.5</v>
          </cell>
          <cell r="AA39163" t="str">
            <v>Gasoline</v>
          </cell>
        </row>
        <row r="39164">
          <cell r="C39164">
            <v>2005</v>
          </cell>
          <cell r="J39164">
            <v>666114</v>
          </cell>
          <cell r="R39164">
            <v>2.5</v>
          </cell>
          <cell r="AA39164" t="str">
            <v>Gasoline</v>
          </cell>
        </row>
        <row r="39165">
          <cell r="C39165">
            <v>2005</v>
          </cell>
          <cell r="J39165">
            <v>633702</v>
          </cell>
          <cell r="R39165">
            <v>2.5</v>
          </cell>
          <cell r="AA39165" t="str">
            <v>Gasoline</v>
          </cell>
        </row>
        <row r="39166">
          <cell r="C39166">
            <v>2005</v>
          </cell>
          <cell r="J39166">
            <v>699837</v>
          </cell>
          <cell r="R39166">
            <v>2.5</v>
          </cell>
          <cell r="AA39166" t="str">
            <v>Gasoline</v>
          </cell>
        </row>
        <row r="39167">
          <cell r="C39167">
            <v>2005</v>
          </cell>
          <cell r="J39167">
            <v>634714</v>
          </cell>
          <cell r="R39167">
            <v>2.5</v>
          </cell>
          <cell r="AA39167" t="str">
            <v>Gasoline</v>
          </cell>
        </row>
        <row r="39168">
          <cell r="C39168">
            <v>2005</v>
          </cell>
          <cell r="J39168">
            <v>667420</v>
          </cell>
          <cell r="R39168">
            <v>2.5</v>
          </cell>
          <cell r="AA39168" t="str">
            <v>Gasoline</v>
          </cell>
        </row>
        <row r="39169">
          <cell r="C39169">
            <v>2005</v>
          </cell>
          <cell r="J39169">
            <v>653634</v>
          </cell>
          <cell r="R39169">
            <v>2.5</v>
          </cell>
          <cell r="AA39169" t="str">
            <v>Gasoline</v>
          </cell>
        </row>
        <row r="39170">
          <cell r="C39170">
            <v>2005</v>
          </cell>
          <cell r="J39170">
            <v>718756</v>
          </cell>
          <cell r="R39170">
            <v>2.5</v>
          </cell>
          <cell r="AA39170" t="str">
            <v>Gasoline</v>
          </cell>
        </row>
        <row r="39171">
          <cell r="C39171">
            <v>2005</v>
          </cell>
          <cell r="J39171">
            <v>686345</v>
          </cell>
          <cell r="R39171">
            <v>2.5</v>
          </cell>
          <cell r="AA39171" t="str">
            <v>Gasoline</v>
          </cell>
        </row>
        <row r="39172">
          <cell r="C39172">
            <v>2005</v>
          </cell>
          <cell r="J39172">
            <v>720062</v>
          </cell>
          <cell r="R39172">
            <v>2.5</v>
          </cell>
          <cell r="AA39172" t="str">
            <v>Gasoline</v>
          </cell>
        </row>
        <row r="39173">
          <cell r="C39173">
            <v>2005</v>
          </cell>
          <cell r="J39173">
            <v>687351</v>
          </cell>
          <cell r="R39173">
            <v>2.5</v>
          </cell>
          <cell r="AA39173" t="str">
            <v>Gasoline</v>
          </cell>
        </row>
        <row r="39174">
          <cell r="C39174">
            <v>2005</v>
          </cell>
          <cell r="J39174">
            <v>752476</v>
          </cell>
          <cell r="R39174">
            <v>2.5</v>
          </cell>
          <cell r="AA39174" t="str">
            <v>Gasoline</v>
          </cell>
        </row>
        <row r="39175">
          <cell r="C39175">
            <v>2005</v>
          </cell>
          <cell r="J39175">
            <v>410870</v>
          </cell>
          <cell r="R39175">
            <v>2.4</v>
          </cell>
          <cell r="AA39175" t="str">
            <v>Gasoline</v>
          </cell>
        </row>
        <row r="39176">
          <cell r="C39176">
            <v>2005</v>
          </cell>
          <cell r="J39176">
            <v>490578</v>
          </cell>
          <cell r="R39176">
            <v>2.4</v>
          </cell>
          <cell r="AA39176" t="str">
            <v>Gasoline</v>
          </cell>
        </row>
        <row r="39177">
          <cell r="C39177">
            <v>2005</v>
          </cell>
          <cell r="J39177">
            <v>451233</v>
          </cell>
          <cell r="R39177">
            <v>2.4</v>
          </cell>
          <cell r="AA39177" t="str">
            <v>Gasoline</v>
          </cell>
        </row>
        <row r="39178">
          <cell r="C39178">
            <v>2005</v>
          </cell>
          <cell r="J39178">
            <v>484944</v>
          </cell>
          <cell r="R39178">
            <v>2.4</v>
          </cell>
          <cell r="AA39178" t="str">
            <v>Gasoline</v>
          </cell>
        </row>
        <row r="39179">
          <cell r="C39179">
            <v>2005</v>
          </cell>
          <cell r="J39179">
            <v>524301</v>
          </cell>
          <cell r="R39179">
            <v>2.4</v>
          </cell>
          <cell r="AA39179" t="str">
            <v>Gasoline</v>
          </cell>
        </row>
        <row r="39180">
          <cell r="C39180">
            <v>2005</v>
          </cell>
          <cell r="J39180">
            <v>444584</v>
          </cell>
          <cell r="R39180">
            <v>2.4</v>
          </cell>
          <cell r="AA39180" t="str">
            <v>Gasoline</v>
          </cell>
        </row>
        <row r="39181">
          <cell r="C39181">
            <v>2005</v>
          </cell>
          <cell r="J39181">
            <v>514731</v>
          </cell>
          <cell r="R39181">
            <v>2.4</v>
          </cell>
          <cell r="AA39181" t="str">
            <v>Gasoline</v>
          </cell>
        </row>
        <row r="39182">
          <cell r="C39182">
            <v>2005</v>
          </cell>
          <cell r="J39182">
            <v>449513</v>
          </cell>
          <cell r="R39182">
            <v>2.4</v>
          </cell>
          <cell r="AA39182" t="str">
            <v>Gasoline</v>
          </cell>
        </row>
        <row r="39183">
          <cell r="C39183">
            <v>2005</v>
          </cell>
          <cell r="J39183">
            <v>477689</v>
          </cell>
          <cell r="R39183">
            <v>2.4</v>
          </cell>
          <cell r="AA39183" t="str">
            <v>Gasoline</v>
          </cell>
        </row>
        <row r="39184">
          <cell r="C39184">
            <v>2005</v>
          </cell>
          <cell r="J39184">
            <v>548451</v>
          </cell>
          <cell r="R39184">
            <v>2.4</v>
          </cell>
          <cell r="AA39184" t="str">
            <v>Gasoline</v>
          </cell>
        </row>
        <row r="39185">
          <cell r="C39185">
            <v>2005</v>
          </cell>
          <cell r="J39185">
            <v>483233</v>
          </cell>
          <cell r="R39185">
            <v>2.4</v>
          </cell>
          <cell r="AA39185" t="str">
            <v>Gasoline</v>
          </cell>
        </row>
        <row r="39186">
          <cell r="C39186">
            <v>2005</v>
          </cell>
          <cell r="J39186">
            <v>511415</v>
          </cell>
          <cell r="R39186">
            <v>2.4</v>
          </cell>
          <cell r="AA39186" t="str">
            <v>Gasoline</v>
          </cell>
        </row>
        <row r="39187">
          <cell r="C39187">
            <v>2005</v>
          </cell>
          <cell r="J39187">
            <v>493597</v>
          </cell>
          <cell r="R39187">
            <v>2.5</v>
          </cell>
          <cell r="AA39187" t="str">
            <v>Gasoline</v>
          </cell>
        </row>
        <row r="39188">
          <cell r="C39188">
            <v>2005</v>
          </cell>
          <cell r="J39188">
            <v>521779</v>
          </cell>
          <cell r="R39188">
            <v>2.5</v>
          </cell>
          <cell r="AA39188" t="str">
            <v>Gasoline</v>
          </cell>
        </row>
        <row r="39189">
          <cell r="C39189">
            <v>2005</v>
          </cell>
          <cell r="J39189">
            <v>558818</v>
          </cell>
          <cell r="R39189">
            <v>2.5</v>
          </cell>
          <cell r="AA39189" t="str">
            <v>Gasoline</v>
          </cell>
        </row>
        <row r="39190">
          <cell r="C39190">
            <v>2005</v>
          </cell>
          <cell r="J39190">
            <v>555496</v>
          </cell>
          <cell r="R39190">
            <v>2.5</v>
          </cell>
          <cell r="AA39190" t="str">
            <v>Gasoline</v>
          </cell>
        </row>
        <row r="39191">
          <cell r="C39191">
            <v>2005</v>
          </cell>
          <cell r="J39191">
            <v>527315</v>
          </cell>
          <cell r="R39191">
            <v>2.5</v>
          </cell>
          <cell r="AA39191" t="str">
            <v>Gasoline</v>
          </cell>
        </row>
        <row r="39192">
          <cell r="C39192">
            <v>2005</v>
          </cell>
          <cell r="J39192">
            <v>592535</v>
          </cell>
          <cell r="R39192">
            <v>2.5</v>
          </cell>
          <cell r="AA39192" t="str">
            <v>Gasoline</v>
          </cell>
        </row>
        <row r="39193">
          <cell r="C39193">
            <v>2005</v>
          </cell>
          <cell r="J39193">
            <v>565363</v>
          </cell>
          <cell r="R39193">
            <v>2.5</v>
          </cell>
          <cell r="AA39193" t="str">
            <v>Gasoline</v>
          </cell>
        </row>
        <row r="39194">
          <cell r="C39194">
            <v>2005</v>
          </cell>
          <cell r="J39194">
            <v>602396</v>
          </cell>
          <cell r="R39194">
            <v>2.5</v>
          </cell>
          <cell r="AA39194" t="str">
            <v>Gasoline</v>
          </cell>
        </row>
        <row r="39195">
          <cell r="C39195">
            <v>2005</v>
          </cell>
          <cell r="J39195">
            <v>537184</v>
          </cell>
          <cell r="R39195">
            <v>2.5</v>
          </cell>
          <cell r="AA39195" t="str">
            <v>Gasoline</v>
          </cell>
        </row>
        <row r="39196">
          <cell r="C39196">
            <v>2005</v>
          </cell>
          <cell r="J39196">
            <v>570901</v>
          </cell>
          <cell r="R39196">
            <v>2.5</v>
          </cell>
          <cell r="AA39196" t="str">
            <v>Gasoline</v>
          </cell>
        </row>
        <row r="39197">
          <cell r="C39197">
            <v>2005</v>
          </cell>
          <cell r="J39197">
            <v>636122</v>
          </cell>
          <cell r="R39197">
            <v>2.5</v>
          </cell>
          <cell r="AA39197" t="str">
            <v>Gasoline</v>
          </cell>
        </row>
        <row r="39198">
          <cell r="C39198">
            <v>2005</v>
          </cell>
          <cell r="J39198">
            <v>599083</v>
          </cell>
          <cell r="R39198">
            <v>2.5</v>
          </cell>
          <cell r="AA39198" t="str">
            <v>Gasoline</v>
          </cell>
        </row>
        <row r="39199">
          <cell r="C39199">
            <v>2005</v>
          </cell>
          <cell r="J39199">
            <v>572757</v>
          </cell>
          <cell r="R39199">
            <v>2.5</v>
          </cell>
          <cell r="AA39199" t="str">
            <v>Gasoline</v>
          </cell>
        </row>
        <row r="39200">
          <cell r="C39200">
            <v>2005</v>
          </cell>
          <cell r="J39200">
            <v>584941</v>
          </cell>
          <cell r="R39200">
            <v>2.5</v>
          </cell>
          <cell r="AA39200" t="str">
            <v>Gasoline</v>
          </cell>
        </row>
        <row r="39201">
          <cell r="C39201">
            <v>2005</v>
          </cell>
          <cell r="J39201">
            <v>603167</v>
          </cell>
          <cell r="R39201">
            <v>2.5</v>
          </cell>
          <cell r="AA39201" t="str">
            <v>Gasoline</v>
          </cell>
        </row>
        <row r="39202">
          <cell r="C39202">
            <v>2005</v>
          </cell>
          <cell r="J39202">
            <v>569430</v>
          </cell>
          <cell r="R39202">
            <v>2.5</v>
          </cell>
          <cell r="AA39202" t="str">
            <v>Gasoline</v>
          </cell>
        </row>
        <row r="39203">
          <cell r="C39203">
            <v>2005</v>
          </cell>
          <cell r="J39203">
            <v>551207</v>
          </cell>
          <cell r="R39203">
            <v>2.5</v>
          </cell>
          <cell r="AA39203" t="str">
            <v>Gasoline</v>
          </cell>
        </row>
        <row r="39204">
          <cell r="C39204">
            <v>2005</v>
          </cell>
          <cell r="J39204">
            <v>539020</v>
          </cell>
          <cell r="R39204">
            <v>2.5</v>
          </cell>
          <cell r="AA39204" t="str">
            <v>Gasoline</v>
          </cell>
        </row>
        <row r="39205">
          <cell r="C39205">
            <v>2005</v>
          </cell>
          <cell r="J39205">
            <v>530966</v>
          </cell>
          <cell r="R39205">
            <v>2.5</v>
          </cell>
          <cell r="AA39205" t="str">
            <v>Gasoline</v>
          </cell>
        </row>
        <row r="39206">
          <cell r="C39206">
            <v>2005</v>
          </cell>
          <cell r="J39206">
            <v>561375</v>
          </cell>
          <cell r="R39206">
            <v>2.5</v>
          </cell>
          <cell r="AA39206" t="str">
            <v>Gasoline</v>
          </cell>
        </row>
        <row r="39207">
          <cell r="C39207">
            <v>2005</v>
          </cell>
          <cell r="J39207">
            <v>543150</v>
          </cell>
          <cell r="R39207">
            <v>2.5</v>
          </cell>
          <cell r="AA39207" t="str">
            <v>Gasoline</v>
          </cell>
        </row>
        <row r="39208">
          <cell r="C39208">
            <v>2005</v>
          </cell>
          <cell r="J39208">
            <v>527633</v>
          </cell>
          <cell r="R39208">
            <v>2.5</v>
          </cell>
          <cell r="AA39208" t="str">
            <v>Gasoline</v>
          </cell>
        </row>
        <row r="39209">
          <cell r="C39209">
            <v>2005</v>
          </cell>
          <cell r="J39209">
            <v>509410</v>
          </cell>
          <cell r="R39209">
            <v>2.5</v>
          </cell>
          <cell r="AA39209" t="str">
            <v>Gasoline</v>
          </cell>
        </row>
        <row r="39210">
          <cell r="C39210">
            <v>2005</v>
          </cell>
          <cell r="J39210">
            <v>497226</v>
          </cell>
          <cell r="R39210">
            <v>2.5</v>
          </cell>
          <cell r="AA39210" t="str">
            <v>Gasoline</v>
          </cell>
        </row>
        <row r="39211">
          <cell r="C39211">
            <v>2005</v>
          </cell>
          <cell r="J39211">
            <v>451607</v>
          </cell>
          <cell r="R39211">
            <v>2.4</v>
          </cell>
          <cell r="AA39211" t="str">
            <v>Gasoline</v>
          </cell>
        </row>
        <row r="39212">
          <cell r="C39212">
            <v>2005</v>
          </cell>
          <cell r="J39212">
            <v>477991</v>
          </cell>
          <cell r="R39212">
            <v>2.4</v>
          </cell>
          <cell r="AA39212" t="str">
            <v>Gasoline</v>
          </cell>
        </row>
        <row r="39213">
          <cell r="C39213">
            <v>2005</v>
          </cell>
          <cell r="J39213">
            <v>506385</v>
          </cell>
          <cell r="R39213">
            <v>2.4</v>
          </cell>
          <cell r="AA39213" t="str">
            <v>Gasoline</v>
          </cell>
        </row>
        <row r="39214">
          <cell r="C39214">
            <v>2005</v>
          </cell>
          <cell r="J39214">
            <v>444254</v>
          </cell>
          <cell r="R39214">
            <v>2.4</v>
          </cell>
          <cell r="AA39214" t="str">
            <v>Gasoline</v>
          </cell>
        </row>
        <row r="39215">
          <cell r="C39215">
            <v>2005</v>
          </cell>
          <cell r="J39215">
            <v>417870</v>
          </cell>
          <cell r="R39215">
            <v>2.4</v>
          </cell>
          <cell r="AA39215" t="str">
            <v>Gasoline</v>
          </cell>
        </row>
        <row r="39216">
          <cell r="C39216">
            <v>2005</v>
          </cell>
          <cell r="J39216">
            <v>472651</v>
          </cell>
          <cell r="R39216">
            <v>2.4</v>
          </cell>
          <cell r="AA39216" t="str">
            <v>Gasoline</v>
          </cell>
        </row>
        <row r="39217">
          <cell r="C39217">
            <v>2005</v>
          </cell>
          <cell r="J39217">
            <v>480208</v>
          </cell>
          <cell r="R39217">
            <v>2.4</v>
          </cell>
          <cell r="AA39217" t="str">
            <v>Gasoline</v>
          </cell>
        </row>
        <row r="39218">
          <cell r="C39218">
            <v>2005</v>
          </cell>
          <cell r="J39218">
            <v>451808</v>
          </cell>
          <cell r="R39218">
            <v>2.4</v>
          </cell>
          <cell r="AA39218" t="str">
            <v>Gasoline</v>
          </cell>
        </row>
        <row r="39219">
          <cell r="C39219">
            <v>2005</v>
          </cell>
          <cell r="J39219">
            <v>425424</v>
          </cell>
          <cell r="R39219">
            <v>2.4</v>
          </cell>
          <cell r="AA39219" t="str">
            <v>Gasoline</v>
          </cell>
        </row>
        <row r="39220">
          <cell r="C39220">
            <v>2005</v>
          </cell>
          <cell r="J39220">
            <v>446471</v>
          </cell>
          <cell r="R39220">
            <v>2.4</v>
          </cell>
          <cell r="AA39220" t="str">
            <v>Gasoline</v>
          </cell>
        </row>
        <row r="39221">
          <cell r="C39221">
            <v>2005</v>
          </cell>
          <cell r="J39221">
            <v>391693</v>
          </cell>
          <cell r="R39221">
            <v>2.4</v>
          </cell>
          <cell r="AA39221" t="str">
            <v>Gasoline</v>
          </cell>
        </row>
        <row r="39222">
          <cell r="C39222">
            <v>2005</v>
          </cell>
          <cell r="J39222">
            <v>418071</v>
          </cell>
          <cell r="R39222">
            <v>2.4</v>
          </cell>
          <cell r="AA39222" t="str">
            <v>Gasoline</v>
          </cell>
        </row>
        <row r="39223">
          <cell r="C39223">
            <v>2005</v>
          </cell>
          <cell r="J39223">
            <v>399037</v>
          </cell>
          <cell r="R39223">
            <v>1.8</v>
          </cell>
          <cell r="AA39223" t="str">
            <v>Gasoline</v>
          </cell>
        </row>
        <row r="39224">
          <cell r="C39224">
            <v>2005</v>
          </cell>
          <cell r="J39224">
            <v>370635</v>
          </cell>
          <cell r="R39224">
            <v>1.8</v>
          </cell>
          <cell r="AA39224" t="str">
            <v>Gasoline</v>
          </cell>
        </row>
        <row r="39225">
          <cell r="C39225">
            <v>2005</v>
          </cell>
          <cell r="J39225">
            <v>344254</v>
          </cell>
          <cell r="R39225">
            <v>1.8</v>
          </cell>
          <cell r="AA39225" t="str">
            <v>Gasoline</v>
          </cell>
        </row>
        <row r="39226">
          <cell r="C39226">
            <v>2005</v>
          </cell>
          <cell r="J39226">
            <v>430661</v>
          </cell>
          <cell r="R39226">
            <v>1.6</v>
          </cell>
          <cell r="AA39226" t="str">
            <v>Diesel</v>
          </cell>
        </row>
        <row r="39227">
          <cell r="C39227">
            <v>2005</v>
          </cell>
          <cell r="J39227">
            <v>402261</v>
          </cell>
          <cell r="R39227">
            <v>1.6</v>
          </cell>
          <cell r="AA39227" t="str">
            <v>Diesel</v>
          </cell>
        </row>
        <row r="39228">
          <cell r="C39228">
            <v>2005</v>
          </cell>
          <cell r="J39228">
            <v>375980</v>
          </cell>
          <cell r="R39228">
            <v>1.6</v>
          </cell>
          <cell r="AA39228" t="str">
            <v>Diesel</v>
          </cell>
        </row>
        <row r="39229">
          <cell r="C39229">
            <v>2005</v>
          </cell>
          <cell r="J39229">
            <v>377988</v>
          </cell>
          <cell r="R39229">
            <v>1.6</v>
          </cell>
          <cell r="AA39229" t="str">
            <v>Gasoline</v>
          </cell>
        </row>
        <row r="39230">
          <cell r="C39230">
            <v>2005</v>
          </cell>
          <cell r="J39230">
            <v>323210</v>
          </cell>
          <cell r="R39230">
            <v>1.6</v>
          </cell>
          <cell r="AA39230" t="str">
            <v>Gasoline</v>
          </cell>
        </row>
        <row r="39231">
          <cell r="C39231">
            <v>2005</v>
          </cell>
          <cell r="J39231">
            <v>349591</v>
          </cell>
          <cell r="R39231">
            <v>1.6</v>
          </cell>
          <cell r="AA39231" t="str">
            <v>Gasoline</v>
          </cell>
        </row>
        <row r="39232">
          <cell r="C39232">
            <v>2005</v>
          </cell>
          <cell r="J39232">
            <v>1009114</v>
          </cell>
          <cell r="R39232">
            <v>2.9</v>
          </cell>
          <cell r="AA39232" t="str">
            <v>Gasoline</v>
          </cell>
        </row>
        <row r="39233">
          <cell r="C39233">
            <v>2005</v>
          </cell>
          <cell r="J39233">
            <v>885721</v>
          </cell>
          <cell r="R39233">
            <v>2.5</v>
          </cell>
          <cell r="AA39233" t="str">
            <v>Gasoline</v>
          </cell>
        </row>
        <row r="39234">
          <cell r="C39234">
            <v>2005</v>
          </cell>
          <cell r="J39234">
            <v>852004</v>
          </cell>
          <cell r="R39234">
            <v>2.5</v>
          </cell>
          <cell r="AA39234" t="str">
            <v>Gasoline</v>
          </cell>
        </row>
        <row r="39235">
          <cell r="C39235">
            <v>2005</v>
          </cell>
          <cell r="J39235">
            <v>983957</v>
          </cell>
          <cell r="R39235">
            <v>2.9</v>
          </cell>
          <cell r="AA39235" t="str">
            <v>Gasoline</v>
          </cell>
        </row>
        <row r="39236">
          <cell r="C39236">
            <v>2005</v>
          </cell>
          <cell r="J39236">
            <v>860559</v>
          </cell>
          <cell r="R39236">
            <v>2.5</v>
          </cell>
          <cell r="AA39236" t="str">
            <v>Gasoline</v>
          </cell>
        </row>
        <row r="39237">
          <cell r="C39237">
            <v>2005</v>
          </cell>
          <cell r="J39237">
            <v>826847</v>
          </cell>
          <cell r="R39237">
            <v>2.5</v>
          </cell>
          <cell r="AA39237" t="str">
            <v>Gasoline</v>
          </cell>
        </row>
        <row r="39238">
          <cell r="C39238">
            <v>2005</v>
          </cell>
          <cell r="J39238">
            <v>1045551</v>
          </cell>
          <cell r="R39238">
            <v>2.9</v>
          </cell>
          <cell r="AA39238" t="str">
            <v>Gasoline</v>
          </cell>
        </row>
        <row r="39239">
          <cell r="C39239">
            <v>2005</v>
          </cell>
          <cell r="J39239">
            <v>1020389</v>
          </cell>
          <cell r="R39239">
            <v>2.9</v>
          </cell>
          <cell r="AA39239" t="str">
            <v>Gasoline</v>
          </cell>
        </row>
        <row r="39240">
          <cell r="C39240">
            <v>2005</v>
          </cell>
          <cell r="J39240">
            <v>963425</v>
          </cell>
          <cell r="R39240">
            <v>2.5</v>
          </cell>
          <cell r="AA39240" t="str">
            <v>Gasoline</v>
          </cell>
        </row>
        <row r="39241">
          <cell r="C39241">
            <v>2005</v>
          </cell>
          <cell r="J39241">
            <v>938260</v>
          </cell>
          <cell r="R39241">
            <v>2.5</v>
          </cell>
          <cell r="AA39241" t="str">
            <v>Gasoline</v>
          </cell>
        </row>
        <row r="39242">
          <cell r="C39242">
            <v>2005</v>
          </cell>
          <cell r="J39242">
            <v>920948</v>
          </cell>
          <cell r="R39242">
            <v>2.5</v>
          </cell>
          <cell r="AA39242" t="str">
            <v>Gasoline</v>
          </cell>
        </row>
        <row r="39243">
          <cell r="C39243">
            <v>2005</v>
          </cell>
          <cell r="J39243">
            <v>895786</v>
          </cell>
          <cell r="R39243">
            <v>2.5</v>
          </cell>
          <cell r="AA39243" t="str">
            <v>Gasoline</v>
          </cell>
        </row>
        <row r="39244">
          <cell r="C39244">
            <v>2005</v>
          </cell>
          <cell r="J39244">
            <v>887236</v>
          </cell>
          <cell r="R39244">
            <v>2.5</v>
          </cell>
          <cell r="AA39244" t="str">
            <v>Gasoline</v>
          </cell>
        </row>
        <row r="39245">
          <cell r="C39245">
            <v>2005</v>
          </cell>
          <cell r="J39245">
            <v>862074</v>
          </cell>
          <cell r="R39245">
            <v>2.5</v>
          </cell>
          <cell r="AA39245" t="str">
            <v>Gasoline</v>
          </cell>
        </row>
        <row r="39246">
          <cell r="C39246">
            <v>2005</v>
          </cell>
          <cell r="J39246">
            <v>904548</v>
          </cell>
          <cell r="R39246">
            <v>2.5</v>
          </cell>
          <cell r="AA39246" t="str">
            <v>Gasoline</v>
          </cell>
        </row>
        <row r="39247">
          <cell r="C39247">
            <v>2005</v>
          </cell>
          <cell r="J39247">
            <v>929705</v>
          </cell>
          <cell r="R39247">
            <v>2.5</v>
          </cell>
          <cell r="AA39247" t="str">
            <v>Gasoline</v>
          </cell>
        </row>
        <row r="39248">
          <cell r="C39248">
            <v>2005</v>
          </cell>
          <cell r="J39248">
            <v>620722</v>
          </cell>
          <cell r="R39248">
            <v>2.4</v>
          </cell>
          <cell r="AA39248" t="str">
            <v>Gasoline</v>
          </cell>
        </row>
        <row r="39249">
          <cell r="C39249">
            <v>2005</v>
          </cell>
          <cell r="J39249">
            <v>647193</v>
          </cell>
          <cell r="R39249">
            <v>2.4</v>
          </cell>
          <cell r="AA39249" t="str">
            <v>Gasoline</v>
          </cell>
        </row>
        <row r="39250">
          <cell r="C39250">
            <v>2005</v>
          </cell>
          <cell r="J39250">
            <v>587002</v>
          </cell>
          <cell r="R39250">
            <v>2.4</v>
          </cell>
          <cell r="AA39250" t="str">
            <v>Gasoline</v>
          </cell>
        </row>
        <row r="39251">
          <cell r="C39251">
            <v>2005</v>
          </cell>
          <cell r="J39251">
            <v>613467</v>
          </cell>
          <cell r="R39251">
            <v>2.4</v>
          </cell>
          <cell r="AA39251" t="str">
            <v>Gasoline</v>
          </cell>
        </row>
        <row r="39252">
          <cell r="C39252">
            <v>2005</v>
          </cell>
          <cell r="J39252">
            <v>200402</v>
          </cell>
          <cell r="R39252">
            <v>1.4</v>
          </cell>
          <cell r="AA39252" t="str">
            <v>Gasoline</v>
          </cell>
        </row>
        <row r="39253">
          <cell r="C39253">
            <v>2005</v>
          </cell>
          <cell r="J39253">
            <v>220435</v>
          </cell>
          <cell r="R39253">
            <v>1.4</v>
          </cell>
          <cell r="AA39253" t="str">
            <v>Gasoline</v>
          </cell>
        </row>
        <row r="39254">
          <cell r="C39254">
            <v>2005</v>
          </cell>
          <cell r="J39254">
            <v>249569</v>
          </cell>
          <cell r="R39254">
            <v>1.4</v>
          </cell>
          <cell r="AA39254" t="str">
            <v>Gasoline</v>
          </cell>
        </row>
        <row r="39255">
          <cell r="C39255">
            <v>2005</v>
          </cell>
          <cell r="J39255">
            <v>266019</v>
          </cell>
          <cell r="R39255">
            <v>1.4</v>
          </cell>
          <cell r="AA39255" t="str">
            <v>Gasoline</v>
          </cell>
        </row>
        <row r="39256">
          <cell r="C39256">
            <v>2005</v>
          </cell>
          <cell r="J39256">
            <v>270040</v>
          </cell>
          <cell r="R39256">
            <v>1.4</v>
          </cell>
          <cell r="AA39256" t="str">
            <v>Gasoline</v>
          </cell>
        </row>
        <row r="39257">
          <cell r="C39257">
            <v>2005</v>
          </cell>
          <cell r="J39257">
            <v>286488</v>
          </cell>
          <cell r="R39257">
            <v>1.4</v>
          </cell>
          <cell r="AA39257" t="str">
            <v>Gasoline</v>
          </cell>
        </row>
        <row r="39258">
          <cell r="C39258">
            <v>2005</v>
          </cell>
          <cell r="J39258">
            <v>291581</v>
          </cell>
          <cell r="R39258">
            <v>1.4</v>
          </cell>
          <cell r="AA39258" t="str">
            <v>Gasoline</v>
          </cell>
        </row>
        <row r="39259">
          <cell r="C39259">
            <v>2005</v>
          </cell>
          <cell r="J39259">
            <v>240473</v>
          </cell>
          <cell r="R39259">
            <v>1.6</v>
          </cell>
          <cell r="AA39259" t="str">
            <v>Gasoline</v>
          </cell>
        </row>
        <row r="39260">
          <cell r="C39260">
            <v>2005</v>
          </cell>
          <cell r="J39260">
            <v>220439</v>
          </cell>
          <cell r="R39260">
            <v>1.6</v>
          </cell>
          <cell r="AA39260" t="str">
            <v>Gasoline</v>
          </cell>
        </row>
        <row r="39261">
          <cell r="C39261">
            <v>2005</v>
          </cell>
          <cell r="J39261">
            <v>303195</v>
          </cell>
          <cell r="R39261">
            <v>1.6</v>
          </cell>
          <cell r="AA39261" t="str">
            <v>Gasoline</v>
          </cell>
        </row>
        <row r="39262">
          <cell r="C39262">
            <v>2005</v>
          </cell>
          <cell r="J39262">
            <v>320945</v>
          </cell>
          <cell r="R39262">
            <v>1.6</v>
          </cell>
          <cell r="AA39262" t="str">
            <v>Gasoline</v>
          </cell>
        </row>
        <row r="39263">
          <cell r="C39263">
            <v>2005</v>
          </cell>
          <cell r="J39263">
            <v>276417</v>
          </cell>
          <cell r="R39263">
            <v>1.6</v>
          </cell>
          <cell r="AA39263" t="str">
            <v>Gasoline</v>
          </cell>
        </row>
        <row r="39264">
          <cell r="C39264">
            <v>2005</v>
          </cell>
          <cell r="J39264">
            <v>309354</v>
          </cell>
          <cell r="R39264">
            <v>1.6</v>
          </cell>
          <cell r="AA39264" t="str">
            <v>Gasoline</v>
          </cell>
        </row>
        <row r="39265">
          <cell r="C39265">
            <v>2005</v>
          </cell>
          <cell r="J39265">
            <v>330230</v>
          </cell>
          <cell r="R39265">
            <v>1.6</v>
          </cell>
          <cell r="AA39265" t="str">
            <v>Gasoline</v>
          </cell>
        </row>
        <row r="39266">
          <cell r="C39266">
            <v>2005</v>
          </cell>
          <cell r="J39266">
            <v>291031</v>
          </cell>
          <cell r="R39266">
            <v>1.6</v>
          </cell>
          <cell r="AA39266" t="str">
            <v>Gasoline</v>
          </cell>
        </row>
        <row r="39267">
          <cell r="C39267">
            <v>2005</v>
          </cell>
          <cell r="J39267">
            <v>367372</v>
          </cell>
          <cell r="R39267">
            <v>1.6</v>
          </cell>
          <cell r="AA39267" t="str">
            <v>Gasoline</v>
          </cell>
        </row>
        <row r="39268">
          <cell r="C39268">
            <v>2005</v>
          </cell>
          <cell r="J39268">
            <v>316752</v>
          </cell>
          <cell r="R39268">
            <v>1.6</v>
          </cell>
          <cell r="AA39268" t="str">
            <v>Gasoline</v>
          </cell>
        </row>
        <row r="39269">
          <cell r="C39269">
            <v>2006</v>
          </cell>
          <cell r="J39269">
            <v>362499</v>
          </cell>
          <cell r="R39269">
            <v>1.6</v>
          </cell>
          <cell r="AA39269" t="str">
            <v>Gasoline</v>
          </cell>
        </row>
        <row r="39270">
          <cell r="C39270">
            <v>2005</v>
          </cell>
          <cell r="J39270">
            <v>392638</v>
          </cell>
          <cell r="R39270">
            <v>1.6</v>
          </cell>
          <cell r="AA39270" t="str">
            <v>Gasoline</v>
          </cell>
        </row>
        <row r="39271">
          <cell r="C39271">
            <v>2005</v>
          </cell>
          <cell r="J39271">
            <v>296885</v>
          </cell>
          <cell r="R39271">
            <v>1.6</v>
          </cell>
          <cell r="AA39271" t="str">
            <v>Gasoline</v>
          </cell>
        </row>
        <row r="39272">
          <cell r="C39272">
            <v>2005</v>
          </cell>
          <cell r="J39272">
            <v>329822</v>
          </cell>
          <cell r="R39272">
            <v>1.6</v>
          </cell>
          <cell r="AA39272" t="str">
            <v>Gasoline</v>
          </cell>
        </row>
        <row r="39273">
          <cell r="C39273">
            <v>2005</v>
          </cell>
          <cell r="J39273">
            <v>311502</v>
          </cell>
          <cell r="R39273">
            <v>1.6</v>
          </cell>
          <cell r="AA39273" t="str">
            <v>Gasoline</v>
          </cell>
        </row>
        <row r="39274">
          <cell r="C39274">
            <v>2005</v>
          </cell>
          <cell r="J39274">
            <v>337223</v>
          </cell>
          <cell r="R39274">
            <v>1.6</v>
          </cell>
          <cell r="AA39274" t="str">
            <v>Gasoline</v>
          </cell>
        </row>
        <row r="39275">
          <cell r="C39275">
            <v>2005</v>
          </cell>
          <cell r="J39275">
            <v>301976</v>
          </cell>
          <cell r="R39275">
            <v>1.6</v>
          </cell>
          <cell r="AA39275" t="str">
            <v>Gasoline</v>
          </cell>
        </row>
        <row r="39276">
          <cell r="C39276">
            <v>2005</v>
          </cell>
          <cell r="J39276">
            <v>334916</v>
          </cell>
          <cell r="R39276">
            <v>1.6</v>
          </cell>
          <cell r="AA39276" t="str">
            <v>Gasoline</v>
          </cell>
        </row>
        <row r="39277">
          <cell r="C39277">
            <v>2005</v>
          </cell>
          <cell r="J39277">
            <v>316593</v>
          </cell>
          <cell r="R39277">
            <v>1.6</v>
          </cell>
          <cell r="AA39277" t="str">
            <v>Gasoline</v>
          </cell>
        </row>
        <row r="39278">
          <cell r="C39278">
            <v>2005</v>
          </cell>
          <cell r="J39278">
            <v>342314</v>
          </cell>
          <cell r="R39278">
            <v>1.6</v>
          </cell>
          <cell r="AA39278" t="str">
            <v>Gasoline</v>
          </cell>
        </row>
        <row r="39279">
          <cell r="C39279">
            <v>2005</v>
          </cell>
          <cell r="J39279">
            <v>260506</v>
          </cell>
          <cell r="R39279">
            <v>1.9</v>
          </cell>
          <cell r="AA39279" t="str">
            <v>Diesel</v>
          </cell>
        </row>
        <row r="39280">
          <cell r="C39280">
            <v>2005</v>
          </cell>
          <cell r="J39280">
            <v>280542</v>
          </cell>
          <cell r="R39280">
            <v>1.9</v>
          </cell>
          <cell r="AA39280" t="str">
            <v>Diesel</v>
          </cell>
        </row>
        <row r="39281">
          <cell r="C39281">
            <v>2005</v>
          </cell>
          <cell r="J39281">
            <v>343035</v>
          </cell>
          <cell r="R39281">
            <v>1.9</v>
          </cell>
          <cell r="AA39281" t="str">
            <v>Diesel</v>
          </cell>
        </row>
        <row r="39282">
          <cell r="C39282">
            <v>2005</v>
          </cell>
          <cell r="J39282">
            <v>398529</v>
          </cell>
          <cell r="R39282">
            <v>1.9</v>
          </cell>
          <cell r="AA39282" t="str">
            <v>Diesel</v>
          </cell>
        </row>
        <row r="39283">
          <cell r="C39283">
            <v>2005</v>
          </cell>
          <cell r="J39283">
            <v>361384</v>
          </cell>
          <cell r="R39283">
            <v>1.9</v>
          </cell>
          <cell r="AA39283" t="str">
            <v>Diesel</v>
          </cell>
        </row>
        <row r="39284">
          <cell r="C39284">
            <v>2005</v>
          </cell>
          <cell r="J39284">
            <v>423489</v>
          </cell>
          <cell r="R39284">
            <v>1.9</v>
          </cell>
          <cell r="AA39284" t="str">
            <v>Diesel</v>
          </cell>
        </row>
        <row r="39285">
          <cell r="C39285">
            <v>2005</v>
          </cell>
          <cell r="J39285">
            <v>386347</v>
          </cell>
          <cell r="R39285">
            <v>1.9</v>
          </cell>
          <cell r="AA39285" t="str">
            <v>Diesel</v>
          </cell>
        </row>
        <row r="39286">
          <cell r="C39286">
            <v>2005</v>
          </cell>
          <cell r="J39286">
            <v>367998</v>
          </cell>
          <cell r="R39286">
            <v>1.9</v>
          </cell>
          <cell r="AA39286" t="str">
            <v>Diesel</v>
          </cell>
        </row>
        <row r="39287">
          <cell r="C39287">
            <v>2005</v>
          </cell>
          <cell r="J39287">
            <v>328158</v>
          </cell>
          <cell r="R39287">
            <v>1.9</v>
          </cell>
          <cell r="AA39287" t="str">
            <v>Diesel</v>
          </cell>
        </row>
        <row r="39288">
          <cell r="C39288">
            <v>2005</v>
          </cell>
          <cell r="J39288">
            <v>414005</v>
          </cell>
          <cell r="R39288">
            <v>2</v>
          </cell>
          <cell r="AA39288" t="str">
            <v>Gasoline</v>
          </cell>
        </row>
        <row r="39289">
          <cell r="C39289">
            <v>2005</v>
          </cell>
          <cell r="J39289">
            <v>376760</v>
          </cell>
          <cell r="R39289">
            <v>2</v>
          </cell>
          <cell r="AA39289" t="str">
            <v>Gasoline</v>
          </cell>
        </row>
        <row r="39290">
          <cell r="C39290">
            <v>2005</v>
          </cell>
          <cell r="J39290">
            <v>438969</v>
          </cell>
          <cell r="R39290">
            <v>2</v>
          </cell>
          <cell r="AA39290" t="str">
            <v>Gasoline</v>
          </cell>
        </row>
        <row r="39291">
          <cell r="C39291">
            <v>2005</v>
          </cell>
          <cell r="J39291">
            <v>401724</v>
          </cell>
          <cell r="R39291">
            <v>2</v>
          </cell>
          <cell r="AA39291" t="str">
            <v>Gasoline</v>
          </cell>
        </row>
        <row r="39292">
          <cell r="C39292">
            <v>2005</v>
          </cell>
          <cell r="J39292">
            <v>431080</v>
          </cell>
          <cell r="R39292">
            <v>2</v>
          </cell>
          <cell r="AA39292" t="str">
            <v>Diesel</v>
          </cell>
        </row>
        <row r="39293">
          <cell r="C39293">
            <v>2005</v>
          </cell>
          <cell r="J39293">
            <v>393932</v>
          </cell>
          <cell r="R39293">
            <v>2</v>
          </cell>
          <cell r="AA39293" t="str">
            <v>Diesel</v>
          </cell>
        </row>
        <row r="39294">
          <cell r="C39294">
            <v>2005</v>
          </cell>
          <cell r="J39294">
            <v>418899</v>
          </cell>
          <cell r="R39294">
            <v>2</v>
          </cell>
          <cell r="AA39294" t="str">
            <v>Diesel</v>
          </cell>
        </row>
        <row r="39295">
          <cell r="C39295">
            <v>2005</v>
          </cell>
          <cell r="J39295">
            <v>456041</v>
          </cell>
          <cell r="R39295">
            <v>2</v>
          </cell>
          <cell r="AA39295" t="str">
            <v>Diesel</v>
          </cell>
        </row>
        <row r="39296">
          <cell r="C39296">
            <v>2005</v>
          </cell>
          <cell r="J39296">
            <v>240473</v>
          </cell>
          <cell r="R39296">
            <v>2</v>
          </cell>
          <cell r="AA39296" t="str">
            <v>Diesel</v>
          </cell>
        </row>
        <row r="39297">
          <cell r="C39297">
            <v>2005</v>
          </cell>
          <cell r="J39297">
            <v>219965</v>
          </cell>
          <cell r="R39297">
            <v>2</v>
          </cell>
          <cell r="AA39297" t="str">
            <v>Diesel</v>
          </cell>
        </row>
        <row r="39298">
          <cell r="C39298">
            <v>2005</v>
          </cell>
          <cell r="J39298">
            <v>875331</v>
          </cell>
          <cell r="R39298">
            <v>2.5</v>
          </cell>
          <cell r="AA39298" t="str">
            <v>Diesel</v>
          </cell>
        </row>
        <row r="39299">
          <cell r="C39299">
            <v>2005</v>
          </cell>
          <cell r="J39299">
            <v>993456</v>
          </cell>
          <cell r="R39299">
            <v>3</v>
          </cell>
          <cell r="AA39299" t="str">
            <v>Diesel</v>
          </cell>
        </row>
        <row r="39300">
          <cell r="C39300">
            <v>2005</v>
          </cell>
          <cell r="J39300">
            <v>898594</v>
          </cell>
          <cell r="R39300">
            <v>3.2</v>
          </cell>
          <cell r="AA39300" t="str">
            <v>Gasoline</v>
          </cell>
        </row>
        <row r="39301">
          <cell r="C39301">
            <v>2005</v>
          </cell>
          <cell r="J39301">
            <v>943031</v>
          </cell>
          <cell r="R39301">
            <v>3.2</v>
          </cell>
          <cell r="AA39301" t="str">
            <v>Gasoline</v>
          </cell>
        </row>
        <row r="39302">
          <cell r="C39302">
            <v>2005</v>
          </cell>
          <cell r="J39302">
            <v>1311828</v>
          </cell>
          <cell r="R39302">
            <v>4.2</v>
          </cell>
          <cell r="AA39302" t="str">
            <v>Gasoline</v>
          </cell>
        </row>
        <row r="39303">
          <cell r="C39303">
            <v>2005</v>
          </cell>
          <cell r="J39303">
            <v>1578474</v>
          </cell>
          <cell r="R39303">
            <v>5</v>
          </cell>
          <cell r="AA39303" t="str">
            <v>Diesel</v>
          </cell>
        </row>
        <row r="39304">
          <cell r="C39304">
            <v>2005</v>
          </cell>
          <cell r="J39304">
            <v>250967</v>
          </cell>
          <cell r="R39304">
            <v>1.4</v>
          </cell>
          <cell r="AA39304" t="str">
            <v>Gasoline</v>
          </cell>
        </row>
        <row r="39305">
          <cell r="C39305">
            <v>2005</v>
          </cell>
          <cell r="J39305">
            <v>261652</v>
          </cell>
          <cell r="R39305">
            <v>1.4</v>
          </cell>
          <cell r="AA39305" t="str">
            <v>Gasoline</v>
          </cell>
        </row>
        <row r="39306">
          <cell r="C39306">
            <v>2005</v>
          </cell>
          <cell r="J39306">
            <v>266746</v>
          </cell>
          <cell r="R39306">
            <v>1.4</v>
          </cell>
          <cell r="AA39306" t="str">
            <v>Gasoline</v>
          </cell>
        </row>
        <row r="39307">
          <cell r="C39307">
            <v>2005</v>
          </cell>
          <cell r="J39307">
            <v>277429</v>
          </cell>
          <cell r="R39307">
            <v>1.4</v>
          </cell>
          <cell r="AA39307" t="str">
            <v>Gasoline</v>
          </cell>
        </row>
        <row r="39308">
          <cell r="C39308">
            <v>2005</v>
          </cell>
          <cell r="J39308">
            <v>225209</v>
          </cell>
          <cell r="R39308">
            <v>1.4</v>
          </cell>
          <cell r="AA39308" t="str">
            <v>Gasoline</v>
          </cell>
        </row>
        <row r="39309">
          <cell r="C39309">
            <v>2005</v>
          </cell>
          <cell r="J39309">
            <v>250967</v>
          </cell>
          <cell r="R39309">
            <v>1.4</v>
          </cell>
          <cell r="AA39309" t="str">
            <v>Gasoline</v>
          </cell>
        </row>
        <row r="39310">
          <cell r="C39310">
            <v>2005</v>
          </cell>
          <cell r="J39310">
            <v>261652</v>
          </cell>
          <cell r="R39310">
            <v>1.4</v>
          </cell>
          <cell r="AA39310" t="str">
            <v>Gasoline</v>
          </cell>
        </row>
        <row r="39311">
          <cell r="C39311">
            <v>2005</v>
          </cell>
          <cell r="J39311">
            <v>235892</v>
          </cell>
          <cell r="R39311">
            <v>1.4</v>
          </cell>
          <cell r="AA39311" t="str">
            <v>Gasoline</v>
          </cell>
        </row>
        <row r="39312">
          <cell r="C39312">
            <v>2005</v>
          </cell>
          <cell r="J39312">
            <v>266746</v>
          </cell>
          <cell r="R39312">
            <v>1.4</v>
          </cell>
          <cell r="AA39312" t="str">
            <v>Gasoline</v>
          </cell>
        </row>
        <row r="39313">
          <cell r="C39313">
            <v>2005</v>
          </cell>
          <cell r="J39313">
            <v>240986</v>
          </cell>
          <cell r="R39313">
            <v>1.4</v>
          </cell>
          <cell r="AA39313" t="str">
            <v>Gasoline</v>
          </cell>
        </row>
        <row r="39314">
          <cell r="C39314">
            <v>2005</v>
          </cell>
          <cell r="J39314">
            <v>277429</v>
          </cell>
          <cell r="R39314">
            <v>1.4</v>
          </cell>
          <cell r="AA39314" t="str">
            <v>Gasoline</v>
          </cell>
        </row>
        <row r="39315">
          <cell r="C39315">
            <v>2005</v>
          </cell>
          <cell r="J39315">
            <v>251666</v>
          </cell>
          <cell r="R39315">
            <v>1.4</v>
          </cell>
          <cell r="AA39315" t="str">
            <v>Gasoline</v>
          </cell>
        </row>
        <row r="39316">
          <cell r="C39316">
            <v>2005</v>
          </cell>
          <cell r="J39316">
            <v>277231</v>
          </cell>
          <cell r="R39316">
            <v>1.6</v>
          </cell>
          <cell r="AA39316" t="str">
            <v>Gasoline</v>
          </cell>
        </row>
        <row r="39317">
          <cell r="C39317">
            <v>2005</v>
          </cell>
          <cell r="J39317">
            <v>309981</v>
          </cell>
          <cell r="R39317">
            <v>1.6</v>
          </cell>
          <cell r="AA39317" t="str">
            <v>Gasoline</v>
          </cell>
        </row>
        <row r="39318">
          <cell r="C39318">
            <v>2005</v>
          </cell>
          <cell r="J39318">
            <v>287911</v>
          </cell>
          <cell r="R39318">
            <v>1.6</v>
          </cell>
          <cell r="AA39318" t="str">
            <v>Gasoline</v>
          </cell>
        </row>
        <row r="39319">
          <cell r="C39319">
            <v>2005</v>
          </cell>
          <cell r="J39319">
            <v>320666</v>
          </cell>
          <cell r="R39319">
            <v>1.6</v>
          </cell>
          <cell r="AA39319" t="str">
            <v>Gasoline</v>
          </cell>
        </row>
        <row r="39320">
          <cell r="C39320">
            <v>2005</v>
          </cell>
          <cell r="J39320">
            <v>291707</v>
          </cell>
          <cell r="R39320">
            <v>1.6</v>
          </cell>
          <cell r="AA39320" t="str">
            <v>Gasoline</v>
          </cell>
        </row>
        <row r="39321">
          <cell r="C39321">
            <v>2005</v>
          </cell>
          <cell r="J39321">
            <v>317471</v>
          </cell>
          <cell r="R39321">
            <v>1.6</v>
          </cell>
          <cell r="AA39321" t="str">
            <v>Gasoline</v>
          </cell>
        </row>
        <row r="39322">
          <cell r="C39322">
            <v>2005</v>
          </cell>
          <cell r="J39322">
            <v>302393</v>
          </cell>
          <cell r="R39322">
            <v>1.6</v>
          </cell>
          <cell r="AA39322" t="str">
            <v>Gasoline</v>
          </cell>
        </row>
        <row r="39323">
          <cell r="C39323">
            <v>2005</v>
          </cell>
          <cell r="J39323">
            <v>328153</v>
          </cell>
          <cell r="R39323">
            <v>1.6</v>
          </cell>
          <cell r="AA39323" t="str">
            <v>Gasoline</v>
          </cell>
        </row>
        <row r="39324">
          <cell r="C39324">
            <v>2005</v>
          </cell>
          <cell r="J39324">
            <v>277231</v>
          </cell>
          <cell r="R39324">
            <v>1.6</v>
          </cell>
          <cell r="AA39324" t="str">
            <v>Gasoline</v>
          </cell>
        </row>
        <row r="39325">
          <cell r="C39325">
            <v>2005</v>
          </cell>
          <cell r="J39325">
            <v>251467</v>
          </cell>
          <cell r="R39325">
            <v>1.6</v>
          </cell>
          <cell r="AA39325" t="str">
            <v>Gasoline</v>
          </cell>
        </row>
        <row r="39326">
          <cell r="C39326">
            <v>2005</v>
          </cell>
          <cell r="J39326">
            <v>309981</v>
          </cell>
          <cell r="R39326">
            <v>1.6</v>
          </cell>
          <cell r="AA39326" t="str">
            <v>Gasoline</v>
          </cell>
        </row>
        <row r="39327">
          <cell r="C39327">
            <v>2005</v>
          </cell>
          <cell r="J39327">
            <v>284217</v>
          </cell>
          <cell r="R39327">
            <v>1.6</v>
          </cell>
          <cell r="AA39327" t="str">
            <v>Gasoline</v>
          </cell>
        </row>
        <row r="39328">
          <cell r="C39328">
            <v>2005</v>
          </cell>
          <cell r="J39328">
            <v>262150</v>
          </cell>
          <cell r="R39328">
            <v>1.6</v>
          </cell>
          <cell r="AA39328" t="str">
            <v>Gasoline</v>
          </cell>
        </row>
        <row r="39329">
          <cell r="C39329">
            <v>2005</v>
          </cell>
          <cell r="J39329">
            <v>287911</v>
          </cell>
          <cell r="R39329">
            <v>1.6</v>
          </cell>
          <cell r="AA39329" t="str">
            <v>Gasoline</v>
          </cell>
        </row>
        <row r="39330">
          <cell r="C39330">
            <v>2005</v>
          </cell>
          <cell r="J39330">
            <v>320666</v>
          </cell>
          <cell r="R39330">
            <v>1.6</v>
          </cell>
          <cell r="AA39330" t="str">
            <v>Gasoline</v>
          </cell>
        </row>
        <row r="39331">
          <cell r="C39331">
            <v>2005</v>
          </cell>
          <cell r="J39331">
            <v>294903</v>
          </cell>
          <cell r="R39331">
            <v>1.6</v>
          </cell>
          <cell r="AA39331" t="str">
            <v>Gasoline</v>
          </cell>
        </row>
        <row r="39332">
          <cell r="C39332">
            <v>2005</v>
          </cell>
          <cell r="J39332">
            <v>291707</v>
          </cell>
          <cell r="R39332">
            <v>1.6</v>
          </cell>
          <cell r="AA39332" t="str">
            <v>Gasoline</v>
          </cell>
        </row>
        <row r="39333">
          <cell r="C39333">
            <v>2005</v>
          </cell>
          <cell r="J39333">
            <v>265947</v>
          </cell>
          <cell r="R39333">
            <v>1.6</v>
          </cell>
          <cell r="AA39333" t="str">
            <v>Gasoline</v>
          </cell>
        </row>
        <row r="39334">
          <cell r="C39334">
            <v>2005</v>
          </cell>
          <cell r="J39334">
            <v>317471</v>
          </cell>
          <cell r="R39334">
            <v>1.6</v>
          </cell>
          <cell r="AA39334" t="str">
            <v>Gasoline</v>
          </cell>
        </row>
        <row r="39335">
          <cell r="C39335">
            <v>2005</v>
          </cell>
          <cell r="J39335">
            <v>291710</v>
          </cell>
          <cell r="R39335">
            <v>1.6</v>
          </cell>
          <cell r="AA39335" t="str">
            <v>Gasoline</v>
          </cell>
        </row>
        <row r="39336">
          <cell r="C39336">
            <v>2005</v>
          </cell>
          <cell r="J39336">
            <v>302393</v>
          </cell>
          <cell r="R39336">
            <v>1.6</v>
          </cell>
          <cell r="AA39336" t="str">
            <v>Gasoline</v>
          </cell>
        </row>
        <row r="39337">
          <cell r="C39337">
            <v>2005</v>
          </cell>
          <cell r="J39337">
            <v>276630</v>
          </cell>
          <cell r="R39337">
            <v>1.6</v>
          </cell>
          <cell r="AA39337" t="str">
            <v>Gasoline</v>
          </cell>
        </row>
        <row r="39338">
          <cell r="C39338">
            <v>2005</v>
          </cell>
          <cell r="J39338">
            <v>328153</v>
          </cell>
          <cell r="R39338">
            <v>1.6</v>
          </cell>
          <cell r="AA39338" t="str">
            <v>Gasoline</v>
          </cell>
        </row>
        <row r="39339">
          <cell r="C39339">
            <v>2005</v>
          </cell>
          <cell r="J39339">
            <v>302393</v>
          </cell>
          <cell r="R39339">
            <v>1.6</v>
          </cell>
          <cell r="AA39339" t="str">
            <v>Gasoline</v>
          </cell>
        </row>
        <row r="39340">
          <cell r="C39340">
            <v>2005</v>
          </cell>
          <cell r="J39340">
            <v>301593</v>
          </cell>
          <cell r="R39340">
            <v>1.9</v>
          </cell>
          <cell r="AA39340" t="str">
            <v>Diesel</v>
          </cell>
        </row>
        <row r="39341">
          <cell r="C39341">
            <v>2005</v>
          </cell>
          <cell r="J39341">
            <v>312276</v>
          </cell>
          <cell r="R39341">
            <v>1.9</v>
          </cell>
          <cell r="AA39341" t="str">
            <v>Diesel</v>
          </cell>
        </row>
        <row r="39342">
          <cell r="C39342">
            <v>2005</v>
          </cell>
          <cell r="J39342">
            <v>301593</v>
          </cell>
          <cell r="R39342">
            <v>1.9</v>
          </cell>
          <cell r="AA39342" t="str">
            <v>Diesel</v>
          </cell>
        </row>
        <row r="39343">
          <cell r="C39343">
            <v>2005</v>
          </cell>
          <cell r="J39343">
            <v>275830</v>
          </cell>
          <cell r="R39343">
            <v>1.9</v>
          </cell>
          <cell r="AA39343" t="str">
            <v>Diesel</v>
          </cell>
        </row>
        <row r="39344">
          <cell r="C39344">
            <v>2005</v>
          </cell>
          <cell r="J39344">
            <v>312276</v>
          </cell>
          <cell r="R39344">
            <v>1.9</v>
          </cell>
          <cell r="AA39344" t="str">
            <v>Diesel</v>
          </cell>
        </row>
        <row r="39345">
          <cell r="C39345">
            <v>2005</v>
          </cell>
          <cell r="J39345">
            <v>286515</v>
          </cell>
          <cell r="R39345">
            <v>1.9</v>
          </cell>
          <cell r="AA39345" t="str">
            <v>Diesel</v>
          </cell>
        </row>
        <row r="39346">
          <cell r="C39346">
            <v>2005</v>
          </cell>
          <cell r="J39346">
            <v>251969</v>
          </cell>
          <cell r="R39346">
            <v>1.4</v>
          </cell>
          <cell r="AA39346" t="str">
            <v>Gasoline</v>
          </cell>
        </row>
        <row r="39347">
          <cell r="C39347">
            <v>2005</v>
          </cell>
          <cell r="J39347">
            <v>291208</v>
          </cell>
          <cell r="R39347">
            <v>1.6</v>
          </cell>
          <cell r="AA39347" t="str">
            <v>Gasoline</v>
          </cell>
        </row>
        <row r="39348">
          <cell r="C39348">
            <v>2005</v>
          </cell>
          <cell r="J39348">
            <v>268842</v>
          </cell>
          <cell r="R39348">
            <v>1.6</v>
          </cell>
          <cell r="AA39348" t="str">
            <v>Gasoline</v>
          </cell>
        </row>
        <row r="39349">
          <cell r="C39349">
            <v>2005</v>
          </cell>
          <cell r="J39349">
            <v>271339</v>
          </cell>
          <cell r="R39349">
            <v>1.9</v>
          </cell>
          <cell r="AA39349" t="str">
            <v>Diesel</v>
          </cell>
        </row>
        <row r="39350">
          <cell r="C39350">
            <v>2005</v>
          </cell>
          <cell r="J39350">
            <v>305685</v>
          </cell>
          <cell r="R39350">
            <v>1.9</v>
          </cell>
          <cell r="AA39350" t="str">
            <v>Diesel</v>
          </cell>
        </row>
        <row r="39351">
          <cell r="C39351">
            <v>2005</v>
          </cell>
          <cell r="J39351">
            <v>342729</v>
          </cell>
          <cell r="R39351">
            <v>1.9</v>
          </cell>
          <cell r="AA39351" t="str">
            <v>Diesel</v>
          </cell>
        </row>
        <row r="39352">
          <cell r="C39352">
            <v>2005</v>
          </cell>
          <cell r="J39352">
            <v>336439</v>
          </cell>
          <cell r="R39352">
            <v>1.9</v>
          </cell>
          <cell r="AA39352" t="str">
            <v>Diesel</v>
          </cell>
        </row>
        <row r="39353">
          <cell r="C39353">
            <v>2005</v>
          </cell>
          <cell r="J39353">
            <v>366896</v>
          </cell>
          <cell r="R39353">
            <v>1.9</v>
          </cell>
          <cell r="AA39353" t="str">
            <v>Diesel</v>
          </cell>
        </row>
        <row r="39354">
          <cell r="C39354">
            <v>2005</v>
          </cell>
          <cell r="J39354">
            <v>276030</v>
          </cell>
          <cell r="R39354">
            <v>2</v>
          </cell>
          <cell r="AA39354" t="str">
            <v>Gasoline</v>
          </cell>
        </row>
        <row r="39355">
          <cell r="C39355">
            <v>2005</v>
          </cell>
          <cell r="J39355">
            <v>187234</v>
          </cell>
          <cell r="R39355">
            <v>1.2</v>
          </cell>
          <cell r="AA39355" t="str">
            <v>Diesel</v>
          </cell>
        </row>
        <row r="39356">
          <cell r="C39356">
            <v>2005</v>
          </cell>
          <cell r="J39356">
            <v>167290</v>
          </cell>
          <cell r="R39356">
            <v>1.2</v>
          </cell>
          <cell r="AA39356" t="str">
            <v>Gasoline</v>
          </cell>
        </row>
        <row r="39357">
          <cell r="C39357">
            <v>2005</v>
          </cell>
          <cell r="J39357">
            <v>174478</v>
          </cell>
          <cell r="R39357">
            <v>1.2</v>
          </cell>
          <cell r="AA39357" t="str">
            <v>Gasoline</v>
          </cell>
        </row>
        <row r="39358">
          <cell r="C39358">
            <v>2005</v>
          </cell>
          <cell r="J39358">
            <v>197725</v>
          </cell>
          <cell r="R39358">
            <v>1.4</v>
          </cell>
          <cell r="AA39358" t="str">
            <v>Gasoline</v>
          </cell>
        </row>
        <row r="39359">
          <cell r="C39359">
            <v>2005</v>
          </cell>
          <cell r="J39359">
            <v>204916</v>
          </cell>
          <cell r="R39359">
            <v>1.4</v>
          </cell>
          <cell r="AA39359" t="str">
            <v>Gasoline</v>
          </cell>
        </row>
        <row r="39360">
          <cell r="C39360">
            <v>2005</v>
          </cell>
          <cell r="J39360">
            <v>180358</v>
          </cell>
          <cell r="R39360">
            <v>1.4</v>
          </cell>
          <cell r="AA39360" t="str">
            <v>Gasoline</v>
          </cell>
        </row>
        <row r="39361">
          <cell r="C39361">
            <v>2005</v>
          </cell>
          <cell r="J39361">
            <v>206624</v>
          </cell>
          <cell r="R39361">
            <v>1.4</v>
          </cell>
          <cell r="AA39361" t="str">
            <v>Gasoline</v>
          </cell>
        </row>
        <row r="39362">
          <cell r="C39362">
            <v>2005</v>
          </cell>
          <cell r="J39362">
            <v>187546</v>
          </cell>
          <cell r="R39362">
            <v>1.4</v>
          </cell>
          <cell r="AA39362" t="str">
            <v>Gasoline</v>
          </cell>
        </row>
        <row r="39363">
          <cell r="C39363">
            <v>2005</v>
          </cell>
          <cell r="J39363">
            <v>213812</v>
          </cell>
          <cell r="R39363">
            <v>1.4</v>
          </cell>
          <cell r="AA39363" t="str">
            <v>Gasoline</v>
          </cell>
        </row>
        <row r="39364">
          <cell r="C39364">
            <v>2005</v>
          </cell>
          <cell r="J39364">
            <v>208053</v>
          </cell>
          <cell r="R39364">
            <v>1.4</v>
          </cell>
          <cell r="AA39364" t="str">
            <v>Diesel</v>
          </cell>
        </row>
        <row r="39365">
          <cell r="C39365">
            <v>2005</v>
          </cell>
          <cell r="J39365">
            <v>215241</v>
          </cell>
          <cell r="R39365">
            <v>1.4</v>
          </cell>
          <cell r="AA39365" t="str">
            <v>Diesel</v>
          </cell>
        </row>
        <row r="39366">
          <cell r="C39366">
            <v>2005</v>
          </cell>
          <cell r="J39366">
            <v>224598</v>
          </cell>
          <cell r="R39366">
            <v>1.9</v>
          </cell>
          <cell r="AA39366" t="str">
            <v>Diesel</v>
          </cell>
        </row>
        <row r="39367">
          <cell r="C39367">
            <v>2005</v>
          </cell>
          <cell r="J39367">
            <v>231789</v>
          </cell>
          <cell r="R39367">
            <v>1.9</v>
          </cell>
          <cell r="AA39367" t="str">
            <v>Diesel</v>
          </cell>
        </row>
        <row r="39368">
          <cell r="C39368">
            <v>2005</v>
          </cell>
          <cell r="J39368">
            <v>271115</v>
          </cell>
          <cell r="R39368">
            <v>1.9</v>
          </cell>
          <cell r="AA39368" t="str">
            <v>Diesel</v>
          </cell>
        </row>
        <row r="39369">
          <cell r="C39369">
            <v>2005</v>
          </cell>
          <cell r="J39369">
            <v>278306</v>
          </cell>
          <cell r="R39369">
            <v>1.9</v>
          </cell>
          <cell r="AA39369" t="str">
            <v>Diesel</v>
          </cell>
        </row>
        <row r="39370">
          <cell r="C39370">
            <v>2005</v>
          </cell>
          <cell r="J39370">
            <v>455959</v>
          </cell>
          <cell r="R39370">
            <v>1.8</v>
          </cell>
          <cell r="AA39370" t="str">
            <v>Gasoline</v>
          </cell>
        </row>
        <row r="39371">
          <cell r="C39371">
            <v>2005</v>
          </cell>
          <cell r="J39371">
            <v>486713</v>
          </cell>
          <cell r="R39371">
            <v>1.8</v>
          </cell>
          <cell r="AA39371" t="str">
            <v>Gasoline</v>
          </cell>
        </row>
        <row r="39372">
          <cell r="C39372">
            <v>2005</v>
          </cell>
          <cell r="J39372">
            <v>462552</v>
          </cell>
          <cell r="R39372">
            <v>1.8</v>
          </cell>
          <cell r="AA39372" t="str">
            <v>Gasoline</v>
          </cell>
        </row>
        <row r="39373">
          <cell r="C39373">
            <v>2005</v>
          </cell>
          <cell r="J39373">
            <v>491209</v>
          </cell>
          <cell r="R39373">
            <v>1.8</v>
          </cell>
          <cell r="AA39373" t="str">
            <v>Gasoline</v>
          </cell>
        </row>
        <row r="39374">
          <cell r="C39374">
            <v>2005</v>
          </cell>
          <cell r="J39374">
            <v>515272</v>
          </cell>
          <cell r="R39374">
            <v>1.8</v>
          </cell>
          <cell r="AA39374" t="str">
            <v>Gasoline</v>
          </cell>
        </row>
        <row r="39375">
          <cell r="C39375">
            <v>2005</v>
          </cell>
          <cell r="J39375">
            <v>484616</v>
          </cell>
          <cell r="R39375">
            <v>1.8</v>
          </cell>
          <cell r="AA39375" t="str">
            <v>Gasoline</v>
          </cell>
        </row>
        <row r="39376">
          <cell r="C39376">
            <v>2005</v>
          </cell>
          <cell r="J39376">
            <v>446577</v>
          </cell>
          <cell r="R39376">
            <v>2</v>
          </cell>
          <cell r="AA39376" t="str">
            <v>Gasoline</v>
          </cell>
        </row>
        <row r="39377">
          <cell r="C39377">
            <v>2005</v>
          </cell>
          <cell r="J39377">
            <v>415923</v>
          </cell>
          <cell r="R39377">
            <v>2</v>
          </cell>
          <cell r="AA39377" t="str">
            <v>Gasoline</v>
          </cell>
        </row>
        <row r="39378">
          <cell r="C39378">
            <v>2005</v>
          </cell>
          <cell r="J39378">
            <v>483917</v>
          </cell>
          <cell r="R39378">
            <v>2</v>
          </cell>
          <cell r="AA39378" t="str">
            <v>Gasoline</v>
          </cell>
        </row>
        <row r="39379">
          <cell r="C39379">
            <v>2005</v>
          </cell>
          <cell r="J39379">
            <v>453267</v>
          </cell>
          <cell r="R39379">
            <v>2</v>
          </cell>
          <cell r="AA39379" t="str">
            <v>Gasoline</v>
          </cell>
        </row>
        <row r="39380">
          <cell r="C39380">
            <v>2005</v>
          </cell>
          <cell r="J39380">
            <v>422513</v>
          </cell>
          <cell r="R39380">
            <v>2</v>
          </cell>
          <cell r="AA39380" t="str">
            <v>Gasoline</v>
          </cell>
        </row>
        <row r="39381">
          <cell r="C39381">
            <v>2005</v>
          </cell>
          <cell r="J39381">
            <v>459857</v>
          </cell>
          <cell r="R39381">
            <v>2</v>
          </cell>
          <cell r="AA39381" t="str">
            <v>Gasoline</v>
          </cell>
        </row>
        <row r="39382">
          <cell r="C39382">
            <v>2005</v>
          </cell>
          <cell r="J39382">
            <v>552915</v>
          </cell>
          <cell r="R39382">
            <v>2.8</v>
          </cell>
          <cell r="AA39382" t="str">
            <v>Gasoline</v>
          </cell>
        </row>
        <row r="39383">
          <cell r="C39383">
            <v>2005</v>
          </cell>
          <cell r="J39383">
            <v>613623</v>
          </cell>
          <cell r="R39383">
            <v>2.8</v>
          </cell>
          <cell r="AA39383" t="str">
            <v>Gasoline</v>
          </cell>
        </row>
        <row r="39384">
          <cell r="C39384">
            <v>2005</v>
          </cell>
          <cell r="J39384">
            <v>528854</v>
          </cell>
          <cell r="R39384">
            <v>2.8</v>
          </cell>
          <cell r="AA39384" t="str">
            <v>Gasoline</v>
          </cell>
        </row>
        <row r="39385">
          <cell r="C39385">
            <v>2005</v>
          </cell>
          <cell r="J39385">
            <v>557511</v>
          </cell>
          <cell r="R39385">
            <v>2.8</v>
          </cell>
          <cell r="AA39385" t="str">
            <v>Gasoline</v>
          </cell>
        </row>
        <row r="39386">
          <cell r="C39386">
            <v>2005</v>
          </cell>
          <cell r="J39386">
            <v>581572</v>
          </cell>
          <cell r="R39386">
            <v>2.8</v>
          </cell>
          <cell r="AA39386" t="str">
            <v>Gasoline</v>
          </cell>
        </row>
        <row r="39387">
          <cell r="C39387">
            <v>2005</v>
          </cell>
          <cell r="J39387">
            <v>648861</v>
          </cell>
          <cell r="R39387">
            <v>1.9</v>
          </cell>
          <cell r="AA39387" t="str">
            <v>Diesel</v>
          </cell>
        </row>
        <row r="39388">
          <cell r="C39388">
            <v>2005</v>
          </cell>
          <cell r="J39388">
            <v>681477</v>
          </cell>
          <cell r="R39388">
            <v>1.9</v>
          </cell>
          <cell r="AA39388" t="str">
            <v>Diesel</v>
          </cell>
        </row>
        <row r="39389">
          <cell r="C39389">
            <v>2005</v>
          </cell>
          <cell r="J39389">
            <v>632427</v>
          </cell>
          <cell r="R39389">
            <v>2</v>
          </cell>
          <cell r="AA39389" t="str">
            <v>Gasoline</v>
          </cell>
        </row>
        <row r="39390">
          <cell r="C39390">
            <v>2005</v>
          </cell>
          <cell r="J39390">
            <v>665043</v>
          </cell>
          <cell r="R39390">
            <v>2</v>
          </cell>
          <cell r="AA39390" t="str">
            <v>Gasoline</v>
          </cell>
        </row>
        <row r="39391">
          <cell r="C39391">
            <v>2005</v>
          </cell>
          <cell r="J39391">
            <v>722623</v>
          </cell>
          <cell r="R39391">
            <v>2.5</v>
          </cell>
          <cell r="AA39391" t="str">
            <v>Diesel</v>
          </cell>
        </row>
        <row r="39392">
          <cell r="C39392">
            <v>2005</v>
          </cell>
          <cell r="J39392">
            <v>812589</v>
          </cell>
          <cell r="R39392">
            <v>2.5</v>
          </cell>
          <cell r="AA39392" t="str">
            <v>Diesel</v>
          </cell>
        </row>
        <row r="39393">
          <cell r="C39393">
            <v>2005</v>
          </cell>
          <cell r="J39393">
            <v>690007</v>
          </cell>
          <cell r="R39393">
            <v>2.5</v>
          </cell>
          <cell r="AA39393" t="str">
            <v>Diesel</v>
          </cell>
        </row>
        <row r="39394">
          <cell r="C39394">
            <v>2005</v>
          </cell>
          <cell r="J39394">
            <v>167619</v>
          </cell>
          <cell r="R39394">
            <v>1.2</v>
          </cell>
          <cell r="AA39394" t="str">
            <v>Gasoline</v>
          </cell>
        </row>
        <row r="39395">
          <cell r="C39395">
            <v>2005</v>
          </cell>
          <cell r="J39395">
            <v>173328</v>
          </cell>
          <cell r="R39395">
            <v>1.4</v>
          </cell>
          <cell r="AA39395" t="str">
            <v>Gasoline</v>
          </cell>
        </row>
        <row r="39396">
          <cell r="C39396">
            <v>2005</v>
          </cell>
          <cell r="J39396">
            <v>205749</v>
          </cell>
          <cell r="R39396">
            <v>1.4</v>
          </cell>
          <cell r="AA39396" t="str">
            <v>Gasoline</v>
          </cell>
        </row>
        <row r="39397">
          <cell r="C39397">
            <v>2005</v>
          </cell>
          <cell r="J39397">
            <v>254556</v>
          </cell>
          <cell r="R39397">
            <v>1.6</v>
          </cell>
          <cell r="AA39397" t="str">
            <v>Gasoline</v>
          </cell>
        </row>
        <row r="39398">
          <cell r="C39398">
            <v>2005</v>
          </cell>
          <cell r="J39398">
            <v>238679</v>
          </cell>
          <cell r="R39398">
            <v>1.6</v>
          </cell>
          <cell r="AA39398" t="str">
            <v>Gasoline</v>
          </cell>
        </row>
        <row r="39399">
          <cell r="C39399">
            <v>2005</v>
          </cell>
          <cell r="J39399">
            <v>273274</v>
          </cell>
          <cell r="R39399">
            <v>1.6</v>
          </cell>
          <cell r="AA39399" t="str">
            <v>Gasoline</v>
          </cell>
        </row>
        <row r="39400">
          <cell r="C39400">
            <v>2005</v>
          </cell>
          <cell r="J39400">
            <v>288341</v>
          </cell>
          <cell r="R39400">
            <v>1.6</v>
          </cell>
          <cell r="AA39400" t="str">
            <v>Gasoline</v>
          </cell>
        </row>
        <row r="39401">
          <cell r="C39401">
            <v>2005</v>
          </cell>
          <cell r="J39401">
            <v>292509</v>
          </cell>
          <cell r="R39401">
            <v>1.9</v>
          </cell>
          <cell r="AA39401" t="str">
            <v>Diesel</v>
          </cell>
        </row>
        <row r="39402">
          <cell r="C39402">
            <v>2005</v>
          </cell>
          <cell r="J39402">
            <v>276766</v>
          </cell>
          <cell r="R39402">
            <v>1.9</v>
          </cell>
          <cell r="AA39402" t="str">
            <v>Diesel</v>
          </cell>
        </row>
        <row r="39403">
          <cell r="C39403">
            <v>2005</v>
          </cell>
          <cell r="J39403">
            <v>326456</v>
          </cell>
          <cell r="R39403">
            <v>1.9</v>
          </cell>
          <cell r="AA39403" t="str">
            <v>Diesel</v>
          </cell>
        </row>
        <row r="39404">
          <cell r="C39404">
            <v>2005</v>
          </cell>
          <cell r="J39404">
            <v>312709</v>
          </cell>
          <cell r="R39404">
            <v>1.9</v>
          </cell>
          <cell r="AA39404" t="str">
            <v>Diesel</v>
          </cell>
        </row>
        <row r="39405">
          <cell r="C39405">
            <v>2005</v>
          </cell>
          <cell r="J39405">
            <v>261525</v>
          </cell>
          <cell r="R39405">
            <v>1.9</v>
          </cell>
          <cell r="AA39405" t="str">
            <v>Diesel</v>
          </cell>
        </row>
        <row r="39406">
          <cell r="C39406">
            <v>2005</v>
          </cell>
          <cell r="J39406">
            <v>219411</v>
          </cell>
          <cell r="R39406">
            <v>1.9</v>
          </cell>
          <cell r="AA39406" t="str">
            <v>Diesel</v>
          </cell>
        </row>
        <row r="39407">
          <cell r="C39407">
            <v>2005</v>
          </cell>
          <cell r="J39407">
            <v>394754</v>
          </cell>
          <cell r="R39407">
            <v>2</v>
          </cell>
          <cell r="AA39407" t="str">
            <v>Diesel</v>
          </cell>
        </row>
        <row r="39408">
          <cell r="C39408">
            <v>2005</v>
          </cell>
          <cell r="J39408">
            <v>352842</v>
          </cell>
          <cell r="R39408">
            <v>2</v>
          </cell>
          <cell r="AA39408" t="str">
            <v>Diesel</v>
          </cell>
        </row>
        <row r="39409">
          <cell r="C39409">
            <v>2005</v>
          </cell>
          <cell r="J39409">
            <v>365798</v>
          </cell>
          <cell r="R39409">
            <v>2</v>
          </cell>
          <cell r="AA39409" t="str">
            <v>Diesel</v>
          </cell>
        </row>
        <row r="39410">
          <cell r="C39410">
            <v>2005</v>
          </cell>
          <cell r="J39410">
            <v>363500</v>
          </cell>
          <cell r="R39410">
            <v>2</v>
          </cell>
          <cell r="AA39410" t="str">
            <v>Gasoline</v>
          </cell>
        </row>
        <row r="39411">
          <cell r="C39411">
            <v>2005</v>
          </cell>
          <cell r="J39411">
            <v>320383</v>
          </cell>
          <cell r="R39411">
            <v>2</v>
          </cell>
          <cell r="AA39411" t="str">
            <v>Gasoline</v>
          </cell>
        </row>
        <row r="39412">
          <cell r="C39412">
            <v>2005</v>
          </cell>
          <cell r="J39412">
            <v>335444</v>
          </cell>
          <cell r="R39412">
            <v>2</v>
          </cell>
          <cell r="AA39412" t="str">
            <v>Gasoline</v>
          </cell>
        </row>
        <row r="39413">
          <cell r="C39413">
            <v>2005</v>
          </cell>
          <cell r="J39413">
            <v>157631</v>
          </cell>
          <cell r="R39413">
            <v>1.2</v>
          </cell>
          <cell r="AA39413" t="str">
            <v>Gasoline</v>
          </cell>
        </row>
        <row r="39414">
          <cell r="C39414">
            <v>2005</v>
          </cell>
          <cell r="J39414">
            <v>164621</v>
          </cell>
          <cell r="R39414">
            <v>1.2</v>
          </cell>
          <cell r="AA39414" t="str">
            <v>Gasoline</v>
          </cell>
        </row>
        <row r="39415">
          <cell r="C39415">
            <v>2005</v>
          </cell>
          <cell r="J39415">
            <v>195765</v>
          </cell>
          <cell r="R39415">
            <v>1.4</v>
          </cell>
          <cell r="AA39415" t="str">
            <v>Gasoline</v>
          </cell>
        </row>
        <row r="39416">
          <cell r="C39416">
            <v>2005</v>
          </cell>
          <cell r="J39416">
            <v>202750</v>
          </cell>
          <cell r="R39416">
            <v>1.4</v>
          </cell>
          <cell r="AA39416" t="str">
            <v>Gasoline</v>
          </cell>
        </row>
        <row r="39417">
          <cell r="C39417">
            <v>2005</v>
          </cell>
          <cell r="J39417">
            <v>163340</v>
          </cell>
          <cell r="R39417">
            <v>1.4</v>
          </cell>
          <cell r="AA39417" t="str">
            <v>Gasoline</v>
          </cell>
        </row>
        <row r="39418">
          <cell r="C39418">
            <v>2005</v>
          </cell>
          <cell r="J39418">
            <v>170330</v>
          </cell>
          <cell r="R39418">
            <v>1.4</v>
          </cell>
          <cell r="AA39418" t="str">
            <v>Gasoline</v>
          </cell>
        </row>
        <row r="39419">
          <cell r="C39419">
            <v>2005</v>
          </cell>
          <cell r="J39419">
            <v>223486</v>
          </cell>
          <cell r="R39419">
            <v>1.8</v>
          </cell>
          <cell r="AA39419" t="str">
            <v>Gasoline</v>
          </cell>
        </row>
        <row r="39420">
          <cell r="C39420">
            <v>2005</v>
          </cell>
          <cell r="J39420">
            <v>230476</v>
          </cell>
          <cell r="R39420">
            <v>1.8</v>
          </cell>
          <cell r="AA39420" t="str">
            <v>Gasoline</v>
          </cell>
        </row>
        <row r="39421">
          <cell r="C39421">
            <v>2005</v>
          </cell>
          <cell r="J39421">
            <v>209429</v>
          </cell>
          <cell r="R39421">
            <v>1.9</v>
          </cell>
          <cell r="AA39421" t="str">
            <v>Diesel</v>
          </cell>
        </row>
        <row r="39422">
          <cell r="C39422">
            <v>2005</v>
          </cell>
          <cell r="J39422">
            <v>216413</v>
          </cell>
          <cell r="R39422">
            <v>1.9</v>
          </cell>
          <cell r="AA39422" t="str">
            <v>Diesel</v>
          </cell>
        </row>
        <row r="39423">
          <cell r="C39423">
            <v>2005</v>
          </cell>
          <cell r="J39423">
            <v>261525</v>
          </cell>
          <cell r="R39423">
            <v>1.9</v>
          </cell>
          <cell r="AA39423" t="str">
            <v>Diesel</v>
          </cell>
        </row>
        <row r="39424">
          <cell r="C39424">
            <v>2005</v>
          </cell>
          <cell r="J39424">
            <v>268518</v>
          </cell>
          <cell r="R39424">
            <v>1.9</v>
          </cell>
          <cell r="AA39424" t="str">
            <v>Diesel</v>
          </cell>
        </row>
        <row r="39425">
          <cell r="C39425">
            <v>2005</v>
          </cell>
          <cell r="J39425">
            <v>372137</v>
          </cell>
          <cell r="R39425">
            <v>1.6</v>
          </cell>
          <cell r="AA39425" t="str">
            <v>Gasoline</v>
          </cell>
        </row>
        <row r="39426">
          <cell r="C39426">
            <v>2005</v>
          </cell>
          <cell r="J39426">
            <v>335973</v>
          </cell>
          <cell r="R39426">
            <v>1.6</v>
          </cell>
          <cell r="AA39426" t="str">
            <v>Gasoline</v>
          </cell>
        </row>
        <row r="39427">
          <cell r="C39427">
            <v>2005</v>
          </cell>
          <cell r="J39427">
            <v>353509</v>
          </cell>
          <cell r="R39427">
            <v>1.6</v>
          </cell>
          <cell r="AA39427" t="str">
            <v>Gasoline</v>
          </cell>
        </row>
        <row r="39428">
          <cell r="C39428">
            <v>2005</v>
          </cell>
          <cell r="J39428">
            <v>317166</v>
          </cell>
          <cell r="R39428">
            <v>1.6</v>
          </cell>
          <cell r="AA39428" t="str">
            <v>Gasoline</v>
          </cell>
        </row>
        <row r="39429">
          <cell r="C39429">
            <v>2005</v>
          </cell>
          <cell r="J39429">
            <v>338154</v>
          </cell>
          <cell r="R39429">
            <v>1.6</v>
          </cell>
          <cell r="AA39429" t="str">
            <v>Gasoline</v>
          </cell>
        </row>
        <row r="39430">
          <cell r="C39430">
            <v>2005</v>
          </cell>
          <cell r="J39430">
            <v>374318</v>
          </cell>
          <cell r="R39430">
            <v>1.6</v>
          </cell>
          <cell r="AA39430" t="str">
            <v>Gasoline</v>
          </cell>
        </row>
        <row r="39431">
          <cell r="C39431">
            <v>2005</v>
          </cell>
          <cell r="J39431">
            <v>319464</v>
          </cell>
          <cell r="R39431">
            <v>1.6</v>
          </cell>
          <cell r="AA39431" t="str">
            <v>Gasoline</v>
          </cell>
        </row>
        <row r="39432">
          <cell r="C39432">
            <v>2005</v>
          </cell>
          <cell r="J39432">
            <v>355809</v>
          </cell>
          <cell r="R39432">
            <v>1.6</v>
          </cell>
          <cell r="AA39432" t="str">
            <v>Gasoline</v>
          </cell>
        </row>
        <row r="39433">
          <cell r="C39433">
            <v>2005</v>
          </cell>
          <cell r="J39433">
            <v>340852</v>
          </cell>
          <cell r="R39433">
            <v>1.6</v>
          </cell>
          <cell r="AA39433" t="str">
            <v>Gasoline</v>
          </cell>
        </row>
        <row r="39434">
          <cell r="C39434">
            <v>2005</v>
          </cell>
          <cell r="J39434">
            <v>304694</v>
          </cell>
          <cell r="R39434">
            <v>1.6</v>
          </cell>
          <cell r="AA39434" t="str">
            <v>Gasoline</v>
          </cell>
        </row>
        <row r="39435">
          <cell r="C39435">
            <v>2005</v>
          </cell>
          <cell r="J39435">
            <v>320862</v>
          </cell>
          <cell r="R39435">
            <v>1.6</v>
          </cell>
          <cell r="AA39435" t="str">
            <v>Gasoline</v>
          </cell>
        </row>
        <row r="39436">
          <cell r="C39436">
            <v>2005</v>
          </cell>
          <cell r="J39436">
            <v>284514</v>
          </cell>
          <cell r="R39436">
            <v>1.6</v>
          </cell>
          <cell r="AA39436" t="str">
            <v>Gasoline</v>
          </cell>
        </row>
        <row r="39437">
          <cell r="C39437">
            <v>2005</v>
          </cell>
          <cell r="J39437">
            <v>565998</v>
          </cell>
          <cell r="R39437">
            <v>3.2</v>
          </cell>
          <cell r="AA39437" t="str">
            <v>Gasoline</v>
          </cell>
        </row>
        <row r="39438">
          <cell r="C39438">
            <v>2005</v>
          </cell>
          <cell r="J39438">
            <v>554610</v>
          </cell>
          <cell r="R39438">
            <v>3.2</v>
          </cell>
          <cell r="AA39438" t="str">
            <v>Gasoline</v>
          </cell>
        </row>
        <row r="39439">
          <cell r="C39439">
            <v>2005</v>
          </cell>
          <cell r="J39439">
            <v>516968</v>
          </cell>
          <cell r="R39439">
            <v>3.2</v>
          </cell>
          <cell r="AA39439" t="str">
            <v>Gasoline</v>
          </cell>
        </row>
        <row r="39440">
          <cell r="C39440">
            <v>2005</v>
          </cell>
          <cell r="J39440">
            <v>528352</v>
          </cell>
          <cell r="R39440">
            <v>3.2</v>
          </cell>
          <cell r="AA39440" t="str">
            <v>Gasoline</v>
          </cell>
        </row>
        <row r="39441">
          <cell r="C39441">
            <v>2005</v>
          </cell>
          <cell r="J39441">
            <v>382957</v>
          </cell>
          <cell r="R39441">
            <v>1.9</v>
          </cell>
          <cell r="AA39441" t="str">
            <v>Diesel</v>
          </cell>
        </row>
        <row r="39442">
          <cell r="C39442">
            <v>2005</v>
          </cell>
          <cell r="J39442">
            <v>364496</v>
          </cell>
          <cell r="R39442">
            <v>1.9</v>
          </cell>
          <cell r="AA39442" t="str">
            <v>Diesel</v>
          </cell>
        </row>
        <row r="39443">
          <cell r="C39443">
            <v>2005</v>
          </cell>
          <cell r="J39443">
            <v>385143</v>
          </cell>
          <cell r="R39443">
            <v>1.9</v>
          </cell>
          <cell r="AA39443" t="str">
            <v>Diesel</v>
          </cell>
        </row>
        <row r="39444">
          <cell r="C39444">
            <v>2005</v>
          </cell>
          <cell r="J39444">
            <v>366791</v>
          </cell>
          <cell r="R39444">
            <v>1.9</v>
          </cell>
          <cell r="AA39444" t="str">
            <v>Diesel</v>
          </cell>
        </row>
        <row r="39445">
          <cell r="C39445">
            <v>2005</v>
          </cell>
          <cell r="J39445">
            <v>351672</v>
          </cell>
          <cell r="R39445">
            <v>1.9</v>
          </cell>
          <cell r="AA39445" t="str">
            <v>Diesel</v>
          </cell>
        </row>
        <row r="39446">
          <cell r="C39446">
            <v>2005</v>
          </cell>
          <cell r="J39446">
            <v>331844</v>
          </cell>
          <cell r="R39446">
            <v>1.9</v>
          </cell>
          <cell r="AA39446" t="str">
            <v>Diesel</v>
          </cell>
        </row>
        <row r="39447">
          <cell r="C39447">
            <v>2005</v>
          </cell>
          <cell r="J39447">
            <v>424905</v>
          </cell>
          <cell r="R39447">
            <v>2</v>
          </cell>
          <cell r="AA39447" t="str">
            <v>Gasoline</v>
          </cell>
        </row>
        <row r="39448">
          <cell r="C39448">
            <v>2005</v>
          </cell>
          <cell r="J39448">
            <v>411921</v>
          </cell>
          <cell r="R39448">
            <v>2</v>
          </cell>
          <cell r="AA39448" t="str">
            <v>Gasoline</v>
          </cell>
        </row>
        <row r="39449">
          <cell r="C39449">
            <v>2005</v>
          </cell>
          <cell r="J39449">
            <v>376876</v>
          </cell>
          <cell r="R39449">
            <v>2</v>
          </cell>
          <cell r="AA39449" t="str">
            <v>Gasoline</v>
          </cell>
        </row>
        <row r="39450">
          <cell r="C39450">
            <v>2005</v>
          </cell>
          <cell r="J39450">
            <v>389857</v>
          </cell>
          <cell r="R39450">
            <v>2</v>
          </cell>
          <cell r="AA39450" t="str">
            <v>Gasoline</v>
          </cell>
        </row>
        <row r="39451">
          <cell r="C39451">
            <v>2005</v>
          </cell>
          <cell r="J39451">
            <v>427002</v>
          </cell>
          <cell r="R39451">
            <v>2</v>
          </cell>
          <cell r="AA39451" t="str">
            <v>Gasoline</v>
          </cell>
        </row>
        <row r="39452">
          <cell r="C39452">
            <v>2005</v>
          </cell>
          <cell r="J39452">
            <v>414121</v>
          </cell>
          <cell r="R39452">
            <v>2</v>
          </cell>
          <cell r="AA39452" t="str">
            <v>Gasoline</v>
          </cell>
        </row>
        <row r="39453">
          <cell r="C39453">
            <v>2005</v>
          </cell>
          <cell r="J39453">
            <v>379071</v>
          </cell>
          <cell r="R39453">
            <v>2</v>
          </cell>
          <cell r="AA39453" t="str">
            <v>Gasoline</v>
          </cell>
        </row>
        <row r="39454">
          <cell r="C39454">
            <v>2005</v>
          </cell>
          <cell r="J39454">
            <v>391954</v>
          </cell>
          <cell r="R39454">
            <v>2</v>
          </cell>
          <cell r="AA39454" t="str">
            <v>Gasoline</v>
          </cell>
        </row>
        <row r="39455">
          <cell r="C39455">
            <v>2005</v>
          </cell>
          <cell r="J39455">
            <v>480720</v>
          </cell>
          <cell r="R39455">
            <v>2</v>
          </cell>
          <cell r="AA39455" t="str">
            <v>Gasoline</v>
          </cell>
        </row>
        <row r="39456">
          <cell r="C39456">
            <v>2005</v>
          </cell>
          <cell r="J39456">
            <v>488716</v>
          </cell>
          <cell r="R39456">
            <v>2</v>
          </cell>
          <cell r="AA39456" t="str">
            <v>Gasoline</v>
          </cell>
        </row>
        <row r="39457">
          <cell r="C39457">
            <v>2005</v>
          </cell>
          <cell r="J39457">
            <v>393351</v>
          </cell>
          <cell r="R39457">
            <v>2</v>
          </cell>
          <cell r="AA39457" t="str">
            <v>Gasoline</v>
          </cell>
        </row>
        <row r="39458">
          <cell r="C39458">
            <v>2005</v>
          </cell>
          <cell r="J39458">
            <v>380371</v>
          </cell>
          <cell r="R39458">
            <v>2</v>
          </cell>
          <cell r="AA39458" t="str">
            <v>Gasoline</v>
          </cell>
        </row>
        <row r="39459">
          <cell r="C39459">
            <v>2005</v>
          </cell>
          <cell r="J39459">
            <v>345325</v>
          </cell>
          <cell r="R39459">
            <v>2</v>
          </cell>
          <cell r="AA39459" t="str">
            <v>Gasoline</v>
          </cell>
        </row>
        <row r="39460">
          <cell r="C39460">
            <v>2005</v>
          </cell>
          <cell r="J39460">
            <v>358306</v>
          </cell>
          <cell r="R39460">
            <v>2</v>
          </cell>
          <cell r="AA39460" t="str">
            <v>Gasoline</v>
          </cell>
        </row>
        <row r="39461">
          <cell r="C39461">
            <v>2005</v>
          </cell>
          <cell r="J39461">
            <v>468737</v>
          </cell>
          <cell r="R39461">
            <v>2</v>
          </cell>
          <cell r="AA39461" t="str">
            <v>Diesel</v>
          </cell>
        </row>
        <row r="39462">
          <cell r="C39462">
            <v>2005</v>
          </cell>
          <cell r="J39462">
            <v>455857</v>
          </cell>
          <cell r="R39462">
            <v>2</v>
          </cell>
          <cell r="AA39462" t="str">
            <v>Diesel</v>
          </cell>
        </row>
        <row r="39463">
          <cell r="C39463">
            <v>2005</v>
          </cell>
          <cell r="J39463">
            <v>411823</v>
          </cell>
          <cell r="R39463">
            <v>2</v>
          </cell>
          <cell r="AA39463" t="str">
            <v>Diesel</v>
          </cell>
        </row>
        <row r="39464">
          <cell r="C39464">
            <v>2005</v>
          </cell>
          <cell r="J39464">
            <v>424704</v>
          </cell>
          <cell r="R39464">
            <v>2</v>
          </cell>
          <cell r="AA39464" t="str">
            <v>Diesel</v>
          </cell>
        </row>
        <row r="39465">
          <cell r="C39465">
            <v>2005</v>
          </cell>
          <cell r="J39465">
            <v>470837</v>
          </cell>
          <cell r="R39465">
            <v>2</v>
          </cell>
          <cell r="AA39465" t="str">
            <v>Diesel</v>
          </cell>
        </row>
        <row r="39466">
          <cell r="C39466">
            <v>2005</v>
          </cell>
          <cell r="J39466">
            <v>458052</v>
          </cell>
          <cell r="R39466">
            <v>2</v>
          </cell>
          <cell r="AA39466" t="str">
            <v>Diesel</v>
          </cell>
        </row>
        <row r="39467">
          <cell r="C39467">
            <v>2005</v>
          </cell>
          <cell r="J39467">
            <v>414018</v>
          </cell>
          <cell r="R39467">
            <v>2</v>
          </cell>
          <cell r="AA39467" t="str">
            <v>Diesel</v>
          </cell>
        </row>
        <row r="39468">
          <cell r="C39468">
            <v>2005</v>
          </cell>
          <cell r="J39468">
            <v>426803</v>
          </cell>
          <cell r="R39468">
            <v>2</v>
          </cell>
          <cell r="AA39468" t="str">
            <v>Diesel</v>
          </cell>
        </row>
        <row r="39469">
          <cell r="C39469">
            <v>2005</v>
          </cell>
          <cell r="J39469">
            <v>437187</v>
          </cell>
          <cell r="R39469">
            <v>2</v>
          </cell>
          <cell r="AA39469" t="str">
            <v>Diesel</v>
          </cell>
        </row>
        <row r="39470">
          <cell r="C39470">
            <v>2005</v>
          </cell>
          <cell r="J39470">
            <v>424304</v>
          </cell>
          <cell r="R39470">
            <v>2</v>
          </cell>
          <cell r="AA39470" t="str">
            <v>Diesel</v>
          </cell>
        </row>
        <row r="39471">
          <cell r="C39471">
            <v>2005</v>
          </cell>
          <cell r="J39471">
            <v>380273</v>
          </cell>
          <cell r="R39471">
            <v>2</v>
          </cell>
          <cell r="AA39471" t="str">
            <v>Diesel</v>
          </cell>
        </row>
        <row r="39472">
          <cell r="C39472">
            <v>2005</v>
          </cell>
          <cell r="J39472">
            <v>393153</v>
          </cell>
          <cell r="R39472">
            <v>2</v>
          </cell>
          <cell r="AA39472" t="str">
            <v>Diesel</v>
          </cell>
        </row>
        <row r="39473">
          <cell r="C39473">
            <v>2005</v>
          </cell>
          <cell r="J39473">
            <v>397212</v>
          </cell>
          <cell r="R39473">
            <v>1.6</v>
          </cell>
          <cell r="AA39473" t="str">
            <v>Gasoline</v>
          </cell>
        </row>
        <row r="39474">
          <cell r="C39474">
            <v>2005</v>
          </cell>
          <cell r="J39474">
            <v>363401</v>
          </cell>
          <cell r="R39474">
            <v>1.6</v>
          </cell>
          <cell r="AA39474" t="str">
            <v>Gasoline</v>
          </cell>
        </row>
        <row r="39475">
          <cell r="C39475">
            <v>2005</v>
          </cell>
          <cell r="J39475">
            <v>420421</v>
          </cell>
          <cell r="R39475">
            <v>1.9</v>
          </cell>
          <cell r="AA39475" t="str">
            <v>Diesel</v>
          </cell>
        </row>
        <row r="39476">
          <cell r="C39476">
            <v>2005</v>
          </cell>
          <cell r="J39476">
            <v>452818</v>
          </cell>
          <cell r="R39476">
            <v>1.9</v>
          </cell>
          <cell r="AA39476" t="str">
            <v>Diesel</v>
          </cell>
        </row>
        <row r="39477">
          <cell r="C39477">
            <v>2005</v>
          </cell>
          <cell r="J39477">
            <v>425414</v>
          </cell>
          <cell r="R39477">
            <v>1.8</v>
          </cell>
          <cell r="AA39477" t="str">
            <v>Gasoline</v>
          </cell>
        </row>
        <row r="39478">
          <cell r="C39478">
            <v>2005</v>
          </cell>
          <cell r="J39478">
            <v>507328</v>
          </cell>
          <cell r="R39478">
            <v>1.8</v>
          </cell>
          <cell r="AA39478" t="str">
            <v>Gasoline</v>
          </cell>
        </row>
        <row r="39479">
          <cell r="C39479">
            <v>2005</v>
          </cell>
          <cell r="J39479">
            <v>473541</v>
          </cell>
          <cell r="R39479">
            <v>1.8</v>
          </cell>
          <cell r="AA39479" t="str">
            <v>Gasoline</v>
          </cell>
        </row>
        <row r="39480">
          <cell r="C39480">
            <v>2005</v>
          </cell>
          <cell r="J39480">
            <v>473541</v>
          </cell>
          <cell r="R39480">
            <v>1.8</v>
          </cell>
          <cell r="AA39480" t="str">
            <v>Gasoline</v>
          </cell>
        </row>
        <row r="39481">
          <cell r="C39481">
            <v>2005</v>
          </cell>
          <cell r="J39481">
            <v>507328</v>
          </cell>
          <cell r="R39481">
            <v>1.8</v>
          </cell>
          <cell r="AA39481" t="str">
            <v>Gasoline</v>
          </cell>
        </row>
        <row r="39482">
          <cell r="C39482">
            <v>2005</v>
          </cell>
          <cell r="J39482">
            <v>429269</v>
          </cell>
          <cell r="R39482">
            <v>2</v>
          </cell>
          <cell r="AA39482" t="str">
            <v>Gasoline</v>
          </cell>
        </row>
        <row r="39483">
          <cell r="C39483">
            <v>2005</v>
          </cell>
          <cell r="J39483">
            <v>395457</v>
          </cell>
          <cell r="R39483">
            <v>2</v>
          </cell>
          <cell r="AA39483" t="str">
            <v>Gasoline</v>
          </cell>
        </row>
        <row r="39484">
          <cell r="C39484">
            <v>2005</v>
          </cell>
          <cell r="J39484">
            <v>608773</v>
          </cell>
          <cell r="R39484">
            <v>2</v>
          </cell>
          <cell r="AA39484" t="str">
            <v>Gasoline</v>
          </cell>
        </row>
        <row r="39485">
          <cell r="C39485">
            <v>2005</v>
          </cell>
          <cell r="J39485">
            <v>574973</v>
          </cell>
          <cell r="R39485">
            <v>2</v>
          </cell>
          <cell r="AA39485" t="str">
            <v>Gasoline</v>
          </cell>
        </row>
        <row r="39486">
          <cell r="C39486">
            <v>2005</v>
          </cell>
          <cell r="J39486">
            <v>480332</v>
          </cell>
          <cell r="R39486">
            <v>2</v>
          </cell>
          <cell r="AA39486" t="str">
            <v>Gasoline</v>
          </cell>
        </row>
        <row r="39487">
          <cell r="C39487">
            <v>2005</v>
          </cell>
          <cell r="J39487">
            <v>514144</v>
          </cell>
          <cell r="R39487">
            <v>2</v>
          </cell>
          <cell r="AA39487" t="str">
            <v>Gasoline</v>
          </cell>
        </row>
        <row r="39488">
          <cell r="C39488">
            <v>2005</v>
          </cell>
          <cell r="J39488">
            <v>482326</v>
          </cell>
          <cell r="R39488">
            <v>2</v>
          </cell>
          <cell r="AA39488" t="str">
            <v>Diesel</v>
          </cell>
        </row>
        <row r="39489">
          <cell r="C39489">
            <v>2005</v>
          </cell>
          <cell r="J39489">
            <v>516135</v>
          </cell>
          <cell r="R39489">
            <v>2</v>
          </cell>
          <cell r="AA39489" t="str">
            <v>Diesel</v>
          </cell>
        </row>
        <row r="39490">
          <cell r="C39490">
            <v>2005</v>
          </cell>
          <cell r="J39490">
            <v>530455</v>
          </cell>
          <cell r="R39490">
            <v>2</v>
          </cell>
          <cell r="AA39490" t="str">
            <v>Diesel</v>
          </cell>
        </row>
        <row r="39491">
          <cell r="C39491">
            <v>2005</v>
          </cell>
          <cell r="J39491">
            <v>564264</v>
          </cell>
          <cell r="R39491">
            <v>2</v>
          </cell>
          <cell r="AA39491" t="str">
            <v>Diesel</v>
          </cell>
        </row>
        <row r="39492">
          <cell r="C39492">
            <v>2005</v>
          </cell>
          <cell r="J39492">
            <v>443587</v>
          </cell>
          <cell r="R39492">
            <v>2</v>
          </cell>
          <cell r="AA39492" t="str">
            <v>Gasoline</v>
          </cell>
        </row>
        <row r="39493">
          <cell r="C39493">
            <v>2005</v>
          </cell>
          <cell r="J39493">
            <v>477399</v>
          </cell>
          <cell r="R39493">
            <v>2</v>
          </cell>
          <cell r="AA39493" t="str">
            <v>Gasoline</v>
          </cell>
        </row>
        <row r="39494">
          <cell r="C39494">
            <v>2005</v>
          </cell>
          <cell r="J39494">
            <v>562246</v>
          </cell>
          <cell r="R39494">
            <v>2</v>
          </cell>
          <cell r="AA39494" t="str">
            <v>Gasoline</v>
          </cell>
        </row>
        <row r="39495">
          <cell r="C39495">
            <v>2005</v>
          </cell>
          <cell r="J39495">
            <v>528456</v>
          </cell>
          <cell r="R39495">
            <v>2</v>
          </cell>
          <cell r="AA39495" t="str">
            <v>Gasoline</v>
          </cell>
        </row>
        <row r="39496">
          <cell r="C39496">
            <v>2005</v>
          </cell>
          <cell r="J39496">
            <v>528456</v>
          </cell>
          <cell r="R39496">
            <v>2</v>
          </cell>
          <cell r="AA39496" t="str">
            <v>Gasoline</v>
          </cell>
        </row>
        <row r="39497">
          <cell r="C39497">
            <v>2005</v>
          </cell>
          <cell r="J39497">
            <v>562246</v>
          </cell>
          <cell r="R39497">
            <v>2</v>
          </cell>
          <cell r="AA39497" t="str">
            <v>Gasoline</v>
          </cell>
        </row>
        <row r="39498">
          <cell r="C39498">
            <v>2005</v>
          </cell>
          <cell r="J39498">
            <v>604420</v>
          </cell>
          <cell r="R39498">
            <v>2.4</v>
          </cell>
          <cell r="AA39498" t="str">
            <v>Gasoline</v>
          </cell>
        </row>
        <row r="39499">
          <cell r="C39499">
            <v>2005</v>
          </cell>
          <cell r="J39499">
            <v>647682</v>
          </cell>
          <cell r="R39499">
            <v>2.4</v>
          </cell>
          <cell r="AA39499" t="str">
            <v>Gasoline</v>
          </cell>
        </row>
        <row r="39500">
          <cell r="C39500">
            <v>2005</v>
          </cell>
          <cell r="J39500">
            <v>535691</v>
          </cell>
          <cell r="R39500">
            <v>2.5</v>
          </cell>
          <cell r="AA39500" t="str">
            <v>Diesel</v>
          </cell>
        </row>
        <row r="39501">
          <cell r="C39501">
            <v>2005</v>
          </cell>
          <cell r="J39501">
            <v>503294</v>
          </cell>
          <cell r="R39501">
            <v>2.5</v>
          </cell>
          <cell r="AA39501" t="str">
            <v>Diesel</v>
          </cell>
        </row>
        <row r="39502">
          <cell r="C39502">
            <v>2005</v>
          </cell>
          <cell r="J39502">
            <v>581822</v>
          </cell>
          <cell r="R39502">
            <v>2.5</v>
          </cell>
          <cell r="AA39502" t="str">
            <v>Diesel</v>
          </cell>
        </row>
        <row r="39503">
          <cell r="C39503">
            <v>2005</v>
          </cell>
          <cell r="J39503">
            <v>549425</v>
          </cell>
          <cell r="R39503">
            <v>2.5</v>
          </cell>
          <cell r="AA39503" t="str">
            <v>Diesel</v>
          </cell>
        </row>
        <row r="39504">
          <cell r="C39504">
            <v>2005</v>
          </cell>
          <cell r="J39504">
            <v>669728</v>
          </cell>
          <cell r="R39504">
            <v>3.2</v>
          </cell>
          <cell r="AA39504" t="str">
            <v>Gasoline</v>
          </cell>
        </row>
        <row r="39505">
          <cell r="C39505">
            <v>2005</v>
          </cell>
          <cell r="J39505">
            <v>702320</v>
          </cell>
          <cell r="R39505">
            <v>3.2</v>
          </cell>
          <cell r="AA39505" t="str">
            <v>Gasoline</v>
          </cell>
        </row>
        <row r="39506">
          <cell r="C39506">
            <v>2005</v>
          </cell>
          <cell r="J39506">
            <v>657515</v>
          </cell>
          <cell r="R39506">
            <v>3.2</v>
          </cell>
          <cell r="AA39506" t="str">
            <v>Gasoline</v>
          </cell>
        </row>
        <row r="39507">
          <cell r="C39507">
            <v>2005</v>
          </cell>
          <cell r="J39507">
            <v>625116</v>
          </cell>
          <cell r="R39507">
            <v>3.2</v>
          </cell>
          <cell r="AA39507" t="str">
            <v>Gasoline</v>
          </cell>
        </row>
        <row r="39508">
          <cell r="C39508">
            <v>2005</v>
          </cell>
          <cell r="J39508">
            <v>657515</v>
          </cell>
          <cell r="R39508">
            <v>3.2</v>
          </cell>
          <cell r="AA39508" t="str">
            <v>Gasoline</v>
          </cell>
        </row>
        <row r="39509">
          <cell r="C39509">
            <v>2005</v>
          </cell>
          <cell r="J39509">
            <v>625116</v>
          </cell>
          <cell r="R39509">
            <v>3.2</v>
          </cell>
          <cell r="AA39509" t="str">
            <v>Gasoline</v>
          </cell>
        </row>
        <row r="39510">
          <cell r="C39510">
            <v>2005</v>
          </cell>
          <cell r="J39510">
            <v>643111</v>
          </cell>
          <cell r="R39510">
            <v>3</v>
          </cell>
          <cell r="AA39510" t="str">
            <v>Diesel</v>
          </cell>
        </row>
        <row r="39511">
          <cell r="C39511">
            <v>2005</v>
          </cell>
          <cell r="J39511">
            <v>610717</v>
          </cell>
          <cell r="R39511">
            <v>3</v>
          </cell>
          <cell r="AA39511" t="str">
            <v>Diesel</v>
          </cell>
        </row>
        <row r="39512">
          <cell r="C39512">
            <v>2005</v>
          </cell>
          <cell r="J39512">
            <v>598476</v>
          </cell>
          <cell r="R39512">
            <v>3</v>
          </cell>
          <cell r="AA39512" t="str">
            <v>Diesel</v>
          </cell>
        </row>
        <row r="39513">
          <cell r="C39513">
            <v>2005</v>
          </cell>
          <cell r="J39513">
            <v>566088</v>
          </cell>
          <cell r="R39513">
            <v>3</v>
          </cell>
          <cell r="AA39513" t="str">
            <v>Diesel</v>
          </cell>
        </row>
        <row r="39514">
          <cell r="C39514">
            <v>2005</v>
          </cell>
          <cell r="J39514">
            <v>669252</v>
          </cell>
          <cell r="R39514">
            <v>3</v>
          </cell>
          <cell r="AA39514" t="str">
            <v>Gasoline</v>
          </cell>
        </row>
        <row r="39515">
          <cell r="C39515">
            <v>2005</v>
          </cell>
          <cell r="J39515">
            <v>710727</v>
          </cell>
          <cell r="R39515">
            <v>3</v>
          </cell>
          <cell r="AA39515" t="str">
            <v>Gasoline</v>
          </cell>
        </row>
        <row r="39516">
          <cell r="C39516">
            <v>2005</v>
          </cell>
          <cell r="J39516">
            <v>707138</v>
          </cell>
          <cell r="R39516">
            <v>3</v>
          </cell>
          <cell r="AA39516" t="str">
            <v>Gasoline</v>
          </cell>
        </row>
        <row r="39517">
          <cell r="C39517">
            <v>2005</v>
          </cell>
          <cell r="J39517">
            <v>746248</v>
          </cell>
          <cell r="R39517">
            <v>3</v>
          </cell>
          <cell r="AA39517" t="str">
            <v>Gasoline</v>
          </cell>
        </row>
        <row r="39518">
          <cell r="C39518">
            <v>2005</v>
          </cell>
          <cell r="J39518">
            <v>1429754</v>
          </cell>
          <cell r="R39518">
            <v>4.2</v>
          </cell>
          <cell r="AA39518" t="str">
            <v>Gasoline</v>
          </cell>
        </row>
        <row r="39519">
          <cell r="C39519">
            <v>2005</v>
          </cell>
          <cell r="J39519">
            <v>1363572</v>
          </cell>
          <cell r="R39519">
            <v>4.2</v>
          </cell>
          <cell r="AA39519" t="str">
            <v>Gasoline</v>
          </cell>
        </row>
        <row r="39520">
          <cell r="C39520">
            <v>2005</v>
          </cell>
          <cell r="J39520">
            <v>546847</v>
          </cell>
          <cell r="R39520">
            <v>2.4</v>
          </cell>
          <cell r="AA39520" t="str">
            <v>Gasoline</v>
          </cell>
        </row>
        <row r="39521">
          <cell r="C39521">
            <v>2005</v>
          </cell>
          <cell r="J39521">
            <v>599503</v>
          </cell>
          <cell r="R39521">
            <v>2.4</v>
          </cell>
          <cell r="AA39521" t="str">
            <v>Gasoline</v>
          </cell>
        </row>
        <row r="39522">
          <cell r="C39522">
            <v>2005</v>
          </cell>
          <cell r="J39522">
            <v>814629</v>
          </cell>
          <cell r="R39522">
            <v>3</v>
          </cell>
          <cell r="AA39522" t="str">
            <v>Diesel</v>
          </cell>
        </row>
        <row r="39523">
          <cell r="C39523">
            <v>2005</v>
          </cell>
          <cell r="J39523">
            <v>877562</v>
          </cell>
          <cell r="R39523">
            <v>3.2</v>
          </cell>
          <cell r="AA39523" t="str">
            <v>Gasoline</v>
          </cell>
        </row>
        <row r="39524">
          <cell r="C39524">
            <v>2005</v>
          </cell>
          <cell r="J39524">
            <v>769631</v>
          </cell>
          <cell r="R39524">
            <v>3.2</v>
          </cell>
          <cell r="AA39524" t="str">
            <v>Gasoline</v>
          </cell>
        </row>
        <row r="39525">
          <cell r="C39525">
            <v>2005</v>
          </cell>
          <cell r="J39525">
            <v>831653</v>
          </cell>
          <cell r="R39525">
            <v>3.2</v>
          </cell>
          <cell r="AA39525" t="str">
            <v>Gasoline</v>
          </cell>
        </row>
        <row r="39526">
          <cell r="C39526">
            <v>2005</v>
          </cell>
          <cell r="J39526">
            <v>1194273</v>
          </cell>
          <cell r="R39526">
            <v>4.2</v>
          </cell>
          <cell r="AA39526" t="str">
            <v>Gasoline</v>
          </cell>
        </row>
        <row r="39527">
          <cell r="C39527">
            <v>2005</v>
          </cell>
          <cell r="J39527">
            <v>725677</v>
          </cell>
          <cell r="R39527">
            <v>2.7</v>
          </cell>
          <cell r="AA39527" t="str">
            <v>Diesel</v>
          </cell>
        </row>
        <row r="39528">
          <cell r="C39528">
            <v>2005</v>
          </cell>
          <cell r="J39528">
            <v>768722</v>
          </cell>
          <cell r="R39528">
            <v>3</v>
          </cell>
          <cell r="AA39528" t="str">
            <v>Diesel</v>
          </cell>
        </row>
        <row r="39529">
          <cell r="C39529">
            <v>2005</v>
          </cell>
          <cell r="J39529">
            <v>669786</v>
          </cell>
          <cell r="R39529">
            <v>1.8</v>
          </cell>
          <cell r="AA39529" t="str">
            <v>Gasoline</v>
          </cell>
        </row>
        <row r="39530">
          <cell r="C39530">
            <v>2005</v>
          </cell>
          <cell r="J39530">
            <v>739382</v>
          </cell>
          <cell r="R39530">
            <v>1.8</v>
          </cell>
          <cell r="AA39530" t="str">
            <v>Gasoline</v>
          </cell>
        </row>
        <row r="39531">
          <cell r="C39531">
            <v>2005</v>
          </cell>
          <cell r="J39531">
            <v>786709</v>
          </cell>
          <cell r="R39531">
            <v>1.8</v>
          </cell>
          <cell r="AA39531" t="str">
            <v>Gasoline</v>
          </cell>
        </row>
        <row r="39532">
          <cell r="C39532">
            <v>2005</v>
          </cell>
          <cell r="J39532">
            <v>902735</v>
          </cell>
          <cell r="R39532">
            <v>3.2</v>
          </cell>
          <cell r="AA39532" t="str">
            <v>Gasoline</v>
          </cell>
        </row>
        <row r="39533">
          <cell r="C39533">
            <v>2005</v>
          </cell>
          <cell r="J39533">
            <v>692049</v>
          </cell>
          <cell r="R39533">
            <v>1.8</v>
          </cell>
          <cell r="AA39533" t="str">
            <v>Gasoline</v>
          </cell>
        </row>
        <row r="39534">
          <cell r="C39534">
            <v>2005</v>
          </cell>
          <cell r="J39534">
            <v>761644</v>
          </cell>
          <cell r="R39534">
            <v>1.8</v>
          </cell>
          <cell r="AA39534" t="str">
            <v>Gasoline</v>
          </cell>
        </row>
        <row r="39535">
          <cell r="C39535">
            <v>2005</v>
          </cell>
          <cell r="J39535">
            <v>808975</v>
          </cell>
          <cell r="R39535">
            <v>1.8</v>
          </cell>
          <cell r="AA39535" t="str">
            <v>Gasoline</v>
          </cell>
        </row>
        <row r="39536">
          <cell r="C39536">
            <v>2005</v>
          </cell>
          <cell r="J39536">
            <v>957555</v>
          </cell>
          <cell r="R39536">
            <v>3.2</v>
          </cell>
          <cell r="AA39536" t="str">
            <v>Gasoline</v>
          </cell>
        </row>
        <row r="39537">
          <cell r="C39537">
            <v>2005</v>
          </cell>
          <cell r="J39537">
            <v>279466</v>
          </cell>
          <cell r="R39537">
            <v>1.2</v>
          </cell>
          <cell r="AA39537" t="str">
            <v>Diesel</v>
          </cell>
        </row>
        <row r="39538">
          <cell r="C39538">
            <v>2005</v>
          </cell>
          <cell r="J39538">
            <v>295917</v>
          </cell>
          <cell r="R39538">
            <v>1.4</v>
          </cell>
          <cell r="AA39538" t="str">
            <v>Gasoline</v>
          </cell>
        </row>
        <row r="39539">
          <cell r="C39539">
            <v>2005</v>
          </cell>
          <cell r="J39539">
            <v>343337</v>
          </cell>
          <cell r="R39539">
            <v>1.4</v>
          </cell>
          <cell r="AA39539" t="str">
            <v>Diesel</v>
          </cell>
        </row>
        <row r="39540">
          <cell r="C39540">
            <v>2005</v>
          </cell>
          <cell r="J39540">
            <v>382162</v>
          </cell>
          <cell r="R39540">
            <v>1.6</v>
          </cell>
          <cell r="AA39540" t="str">
            <v>Gasoline</v>
          </cell>
        </row>
        <row r="39541">
          <cell r="C39541">
            <v>2005</v>
          </cell>
          <cell r="J39541">
            <v>893796</v>
          </cell>
          <cell r="R39541">
            <v>2.5</v>
          </cell>
          <cell r="AA39541" t="str">
            <v>Diesel</v>
          </cell>
        </row>
        <row r="39542">
          <cell r="C39542">
            <v>2005</v>
          </cell>
          <cell r="J39542">
            <v>861943</v>
          </cell>
          <cell r="R39542">
            <v>2.5</v>
          </cell>
          <cell r="AA39542" t="str">
            <v>Diesel</v>
          </cell>
        </row>
        <row r="39543">
          <cell r="C39543">
            <v>2005</v>
          </cell>
          <cell r="J39543">
            <v>909474</v>
          </cell>
          <cell r="R39543">
            <v>2.5</v>
          </cell>
          <cell r="AA39543" t="str">
            <v>Diesel</v>
          </cell>
        </row>
        <row r="39544">
          <cell r="C39544">
            <v>2005</v>
          </cell>
          <cell r="J39544">
            <v>1016514</v>
          </cell>
          <cell r="R39544">
            <v>2.7</v>
          </cell>
          <cell r="AA39544" t="str">
            <v>Gasoline</v>
          </cell>
        </row>
        <row r="39545">
          <cell r="C39545">
            <v>2005</v>
          </cell>
          <cell r="J39545">
            <v>984659</v>
          </cell>
          <cell r="R39545">
            <v>2.7</v>
          </cell>
          <cell r="AA39545" t="str">
            <v>Gasoline</v>
          </cell>
        </row>
        <row r="39546">
          <cell r="C39546">
            <v>2005</v>
          </cell>
          <cell r="J39546">
            <v>1032188</v>
          </cell>
          <cell r="R39546">
            <v>2.7</v>
          </cell>
          <cell r="AA39546" t="str">
            <v>Gasoline</v>
          </cell>
        </row>
        <row r="39547">
          <cell r="C39547">
            <v>2005</v>
          </cell>
          <cell r="J39547">
            <v>1257666</v>
          </cell>
          <cell r="R39547">
            <v>4.2</v>
          </cell>
          <cell r="AA39547" t="str">
            <v>Gasoline</v>
          </cell>
        </row>
        <row r="39548">
          <cell r="C39548">
            <v>2005</v>
          </cell>
          <cell r="J39548">
            <v>116778</v>
          </cell>
          <cell r="R39548">
            <v>1.2</v>
          </cell>
          <cell r="AA39548" t="str">
            <v>Gasoline</v>
          </cell>
        </row>
        <row r="39549">
          <cell r="C39549">
            <v>2005</v>
          </cell>
          <cell r="J39549">
            <v>165690</v>
          </cell>
          <cell r="R39549">
            <v>1.4</v>
          </cell>
          <cell r="AA39549" t="str">
            <v>Gasoline</v>
          </cell>
        </row>
        <row r="39550">
          <cell r="C39550">
            <v>2005</v>
          </cell>
          <cell r="J39550">
            <v>129750</v>
          </cell>
          <cell r="R39550">
            <v>1.4</v>
          </cell>
          <cell r="AA39550" t="str">
            <v>Gasoline</v>
          </cell>
        </row>
        <row r="39551">
          <cell r="C39551">
            <v>2005</v>
          </cell>
          <cell r="J39551">
            <v>399891</v>
          </cell>
          <cell r="R39551">
            <v>2.2999999999999998</v>
          </cell>
          <cell r="AA39551" t="str">
            <v>Gasoline</v>
          </cell>
        </row>
        <row r="39552">
          <cell r="C39552">
            <v>2005</v>
          </cell>
          <cell r="J39552">
            <v>500344</v>
          </cell>
          <cell r="R39552">
            <v>3</v>
          </cell>
          <cell r="AA39552" t="str">
            <v>Gasoline</v>
          </cell>
        </row>
        <row r="39553">
          <cell r="C39553">
            <v>2005</v>
          </cell>
          <cell r="J39553">
            <v>162695</v>
          </cell>
          <cell r="R39553">
            <v>1.3</v>
          </cell>
          <cell r="AA39553" t="str">
            <v>Gasoline</v>
          </cell>
        </row>
        <row r="39554">
          <cell r="C39554">
            <v>2005</v>
          </cell>
          <cell r="J39554">
            <v>114977</v>
          </cell>
          <cell r="R39554">
            <v>1.1000000000000001</v>
          </cell>
          <cell r="AA39554" t="str">
            <v>Gasoline</v>
          </cell>
        </row>
        <row r="39555">
          <cell r="C39555">
            <v>2005</v>
          </cell>
          <cell r="J39555">
            <v>349420</v>
          </cell>
          <cell r="R39555">
            <v>3.3</v>
          </cell>
          <cell r="AA39555" t="str">
            <v>Gasoline</v>
          </cell>
        </row>
        <row r="39556">
          <cell r="C39556">
            <v>2005</v>
          </cell>
          <cell r="J39556">
            <v>1349918</v>
          </cell>
          <cell r="R39556">
            <v>5.5</v>
          </cell>
          <cell r="AA39556" t="str">
            <v>Gasoline</v>
          </cell>
        </row>
        <row r="39557">
          <cell r="C39557">
            <v>2005</v>
          </cell>
          <cell r="J39557">
            <v>1387862</v>
          </cell>
          <cell r="R39557">
            <v>5.5</v>
          </cell>
          <cell r="AA39557" t="str">
            <v>Gasoline</v>
          </cell>
        </row>
        <row r="39558">
          <cell r="C39558">
            <v>2005</v>
          </cell>
          <cell r="J39558">
            <v>1979973</v>
          </cell>
          <cell r="R39558">
            <v>5.5</v>
          </cell>
          <cell r="AA39558" t="str">
            <v>Gasoline</v>
          </cell>
        </row>
        <row r="39559">
          <cell r="C39559">
            <v>2005</v>
          </cell>
          <cell r="J39559">
            <v>2042880</v>
          </cell>
          <cell r="R39559">
            <v>5.5</v>
          </cell>
          <cell r="AA39559" t="str">
            <v>Gasoline</v>
          </cell>
        </row>
        <row r="39560">
          <cell r="C39560">
            <v>2005</v>
          </cell>
          <cell r="J39560">
            <v>330451</v>
          </cell>
          <cell r="R39560">
            <v>1.5</v>
          </cell>
          <cell r="AA39560" t="str">
            <v>Gasoline</v>
          </cell>
        </row>
        <row r="39561">
          <cell r="C39561">
            <v>2005</v>
          </cell>
          <cell r="J39561">
            <v>349421</v>
          </cell>
          <cell r="R39561">
            <v>1.5</v>
          </cell>
          <cell r="AA39561" t="str">
            <v>Gasoline</v>
          </cell>
        </row>
        <row r="39562">
          <cell r="C39562">
            <v>2005</v>
          </cell>
          <cell r="J39562">
            <v>363397</v>
          </cell>
          <cell r="R39562">
            <v>1.7</v>
          </cell>
          <cell r="AA39562" t="str">
            <v>Gasoline</v>
          </cell>
        </row>
        <row r="39563">
          <cell r="C39563">
            <v>2005</v>
          </cell>
          <cell r="J39563">
            <v>382372</v>
          </cell>
          <cell r="R39563">
            <v>1.7</v>
          </cell>
          <cell r="AA39563" t="str">
            <v>Gasoline</v>
          </cell>
        </row>
        <row r="39564">
          <cell r="C39564">
            <v>2005</v>
          </cell>
          <cell r="J39564">
            <v>393356</v>
          </cell>
          <cell r="R39564">
            <v>2</v>
          </cell>
          <cell r="AA39564" t="str">
            <v>Gasoline</v>
          </cell>
        </row>
        <row r="39565">
          <cell r="C39565">
            <v>2005</v>
          </cell>
          <cell r="J39565">
            <v>412323</v>
          </cell>
          <cell r="R39565">
            <v>2</v>
          </cell>
          <cell r="AA39565" t="str">
            <v>Gasoline</v>
          </cell>
        </row>
        <row r="39566">
          <cell r="C39566">
            <v>2005</v>
          </cell>
          <cell r="J39566">
            <v>393354</v>
          </cell>
          <cell r="R39566">
            <v>2</v>
          </cell>
          <cell r="AA39566" t="str">
            <v>Diesel</v>
          </cell>
        </row>
        <row r="39567">
          <cell r="C39567">
            <v>2005</v>
          </cell>
          <cell r="J39567">
            <v>412326</v>
          </cell>
          <cell r="R39567">
            <v>2</v>
          </cell>
          <cell r="AA39567" t="str">
            <v>Diesel</v>
          </cell>
        </row>
        <row r="39568">
          <cell r="C39568">
            <v>2005</v>
          </cell>
          <cell r="J39568">
            <v>475234</v>
          </cell>
          <cell r="R39568">
            <v>2</v>
          </cell>
          <cell r="AA39568" t="str">
            <v>Diesel</v>
          </cell>
        </row>
        <row r="39569">
          <cell r="C39569">
            <v>2005</v>
          </cell>
          <cell r="J39569">
            <v>494204</v>
          </cell>
          <cell r="R39569">
            <v>2</v>
          </cell>
          <cell r="AA39569" t="str">
            <v>Diesel</v>
          </cell>
        </row>
        <row r="39570">
          <cell r="C39570">
            <v>2005</v>
          </cell>
          <cell r="J39570">
            <v>360405</v>
          </cell>
          <cell r="R39570">
            <v>2</v>
          </cell>
          <cell r="AA39570" t="str">
            <v>Diesel</v>
          </cell>
        </row>
        <row r="39571">
          <cell r="C39571">
            <v>2005</v>
          </cell>
          <cell r="J39571">
            <v>379377</v>
          </cell>
          <cell r="R39571">
            <v>2</v>
          </cell>
          <cell r="AA39571" t="str">
            <v>Diesel</v>
          </cell>
        </row>
        <row r="39572">
          <cell r="C39572">
            <v>2005</v>
          </cell>
          <cell r="J39572">
            <v>538138</v>
          </cell>
          <cell r="R39572">
            <v>1.8</v>
          </cell>
          <cell r="AA39572" t="str">
            <v>Gasoline</v>
          </cell>
        </row>
        <row r="39573">
          <cell r="C39573">
            <v>2005</v>
          </cell>
          <cell r="J39573">
            <v>588062</v>
          </cell>
          <cell r="R39573">
            <v>1.8</v>
          </cell>
          <cell r="AA39573" t="str">
            <v>Gasoline</v>
          </cell>
        </row>
        <row r="39574">
          <cell r="C39574">
            <v>2005</v>
          </cell>
          <cell r="J39574">
            <v>626006</v>
          </cell>
          <cell r="R39574">
            <v>1.8</v>
          </cell>
          <cell r="AA39574" t="str">
            <v>Gasoline</v>
          </cell>
        </row>
        <row r="39575">
          <cell r="C39575">
            <v>2005</v>
          </cell>
          <cell r="J39575">
            <v>557110</v>
          </cell>
          <cell r="R39575">
            <v>2.1</v>
          </cell>
          <cell r="AA39575" t="str">
            <v>Diesel</v>
          </cell>
        </row>
        <row r="39576">
          <cell r="C39576">
            <v>2005</v>
          </cell>
          <cell r="J39576">
            <v>605036</v>
          </cell>
          <cell r="R39576">
            <v>2.1</v>
          </cell>
          <cell r="AA39576" t="str">
            <v>Diesel</v>
          </cell>
        </row>
        <row r="39577">
          <cell r="C39577">
            <v>2005</v>
          </cell>
          <cell r="J39577">
            <v>570088</v>
          </cell>
          <cell r="R39577">
            <v>1.8</v>
          </cell>
          <cell r="AA39577" t="str">
            <v>Gasoline</v>
          </cell>
        </row>
        <row r="39578">
          <cell r="C39578">
            <v>2005</v>
          </cell>
          <cell r="J39578">
            <v>623010</v>
          </cell>
          <cell r="R39578">
            <v>1.8</v>
          </cell>
          <cell r="AA39578" t="str">
            <v>Gasoline</v>
          </cell>
        </row>
        <row r="39579">
          <cell r="C39579">
            <v>2005</v>
          </cell>
          <cell r="J39579">
            <v>660954</v>
          </cell>
          <cell r="R39579">
            <v>1.8</v>
          </cell>
          <cell r="AA39579" t="str">
            <v>Gasoline</v>
          </cell>
        </row>
        <row r="39580">
          <cell r="C39580">
            <v>2005</v>
          </cell>
          <cell r="J39580">
            <v>820716</v>
          </cell>
          <cell r="R39580">
            <v>1.8</v>
          </cell>
          <cell r="AA39580" t="str">
            <v>Gasoline</v>
          </cell>
        </row>
        <row r="39581">
          <cell r="C39581">
            <v>2005</v>
          </cell>
          <cell r="J39581">
            <v>868647</v>
          </cell>
          <cell r="R39581">
            <v>1.8</v>
          </cell>
          <cell r="AA39581" t="str">
            <v>Gasoline</v>
          </cell>
        </row>
        <row r="39582">
          <cell r="C39582">
            <v>2005</v>
          </cell>
          <cell r="J39582">
            <v>757811</v>
          </cell>
          <cell r="R39582">
            <v>1.8</v>
          </cell>
          <cell r="AA39582" t="str">
            <v>Gasoline</v>
          </cell>
        </row>
        <row r="39583">
          <cell r="C39583">
            <v>2005</v>
          </cell>
          <cell r="J39583">
            <v>805745</v>
          </cell>
          <cell r="R39583">
            <v>1.8</v>
          </cell>
          <cell r="AA39583" t="str">
            <v>Gasoline</v>
          </cell>
        </row>
        <row r="39584">
          <cell r="C39584">
            <v>2005</v>
          </cell>
          <cell r="J39584">
            <v>1269043</v>
          </cell>
          <cell r="R39584">
            <v>5</v>
          </cell>
          <cell r="AA39584" t="str">
            <v>Gasoline</v>
          </cell>
        </row>
        <row r="39585">
          <cell r="C39585">
            <v>2005</v>
          </cell>
          <cell r="J39585">
            <v>398347</v>
          </cell>
          <cell r="R39585">
            <v>1.5</v>
          </cell>
          <cell r="AA39585" t="str">
            <v>Gasoline</v>
          </cell>
        </row>
        <row r="39586">
          <cell r="C39586">
            <v>2005</v>
          </cell>
          <cell r="J39586">
            <v>441285</v>
          </cell>
          <cell r="R39586">
            <v>1.7</v>
          </cell>
          <cell r="AA39586" t="str">
            <v>Gasoline</v>
          </cell>
        </row>
        <row r="39587">
          <cell r="C39587">
            <v>2005</v>
          </cell>
          <cell r="J39587">
            <v>470241</v>
          </cell>
          <cell r="R39587">
            <v>2</v>
          </cell>
          <cell r="AA39587" t="str">
            <v>Gasoline</v>
          </cell>
        </row>
        <row r="39588">
          <cell r="C39588">
            <v>2005</v>
          </cell>
          <cell r="J39588">
            <v>483221</v>
          </cell>
          <cell r="R39588">
            <v>2</v>
          </cell>
          <cell r="AA39588" t="str">
            <v>Diesel</v>
          </cell>
        </row>
        <row r="39589">
          <cell r="C39589">
            <v>2005</v>
          </cell>
          <cell r="J39589">
            <v>551120</v>
          </cell>
          <cell r="R39589">
            <v>2</v>
          </cell>
          <cell r="AA39589" t="str">
            <v>Diesel</v>
          </cell>
        </row>
        <row r="39590">
          <cell r="C39590">
            <v>2005</v>
          </cell>
          <cell r="J39590">
            <v>542132</v>
          </cell>
          <cell r="R39590">
            <v>2</v>
          </cell>
          <cell r="AA39590" t="str">
            <v>Gasoline</v>
          </cell>
        </row>
        <row r="39591">
          <cell r="C39591">
            <v>2005</v>
          </cell>
          <cell r="J39591">
            <v>961502</v>
          </cell>
          <cell r="R39591">
            <v>3.5</v>
          </cell>
          <cell r="AA39591" t="str">
            <v>Gasoline</v>
          </cell>
        </row>
        <row r="39592">
          <cell r="C39592">
            <v>2005</v>
          </cell>
          <cell r="J39592">
            <v>1101297</v>
          </cell>
          <cell r="R39592">
            <v>3.5</v>
          </cell>
          <cell r="AA39592" t="str">
            <v>Gasoline</v>
          </cell>
        </row>
        <row r="39593">
          <cell r="C39593">
            <v>2005</v>
          </cell>
          <cell r="J39593">
            <v>990458</v>
          </cell>
          <cell r="R39593">
            <v>3.5</v>
          </cell>
          <cell r="AA39593" t="str">
            <v>Gasoline</v>
          </cell>
        </row>
        <row r="39594">
          <cell r="C39594">
            <v>2005</v>
          </cell>
          <cell r="J39594">
            <v>1053366</v>
          </cell>
          <cell r="R39594">
            <v>3.5</v>
          </cell>
          <cell r="AA39594" t="str">
            <v>Gasoline</v>
          </cell>
        </row>
        <row r="39595">
          <cell r="C39595">
            <v>2005</v>
          </cell>
          <cell r="J39595">
            <v>1320964</v>
          </cell>
          <cell r="R39595">
            <v>5</v>
          </cell>
          <cell r="AA39595" t="str">
            <v>Gasoline</v>
          </cell>
        </row>
        <row r="39596">
          <cell r="C39596">
            <v>2005</v>
          </cell>
          <cell r="J39596">
            <v>1331950</v>
          </cell>
          <cell r="R39596">
            <v>5</v>
          </cell>
          <cell r="AA39596" t="str">
            <v>Gasoline</v>
          </cell>
        </row>
        <row r="39597">
          <cell r="C39597">
            <v>2005</v>
          </cell>
          <cell r="J39597">
            <v>1383868</v>
          </cell>
          <cell r="R39597">
            <v>5</v>
          </cell>
          <cell r="AA39597" t="str">
            <v>Gasoline</v>
          </cell>
        </row>
        <row r="39598">
          <cell r="C39598">
            <v>2005</v>
          </cell>
          <cell r="J39598">
            <v>667941</v>
          </cell>
          <cell r="R39598">
            <v>2.5</v>
          </cell>
          <cell r="AA39598" t="str">
            <v>Gasoline</v>
          </cell>
        </row>
        <row r="39599">
          <cell r="C39599">
            <v>2005</v>
          </cell>
          <cell r="J39599">
            <v>705885</v>
          </cell>
          <cell r="R39599">
            <v>2.5</v>
          </cell>
          <cell r="AA39599" t="str">
            <v>Gasoline</v>
          </cell>
        </row>
        <row r="39600">
          <cell r="C39600">
            <v>2005</v>
          </cell>
          <cell r="J39600">
            <v>633995</v>
          </cell>
          <cell r="R39600">
            <v>2.5</v>
          </cell>
          <cell r="AA39600" t="str">
            <v>Gasoline</v>
          </cell>
        </row>
        <row r="39601">
          <cell r="C39601">
            <v>2005</v>
          </cell>
          <cell r="J39601">
            <v>693909</v>
          </cell>
          <cell r="R39601">
            <v>3</v>
          </cell>
          <cell r="AA39601" t="str">
            <v>Gasoline</v>
          </cell>
        </row>
        <row r="39602">
          <cell r="C39602">
            <v>2005</v>
          </cell>
          <cell r="J39602">
            <v>786768</v>
          </cell>
          <cell r="R39602">
            <v>3</v>
          </cell>
          <cell r="AA39602" t="str">
            <v>Gasoline</v>
          </cell>
        </row>
        <row r="39603">
          <cell r="C39603">
            <v>2005</v>
          </cell>
          <cell r="J39603">
            <v>731844</v>
          </cell>
          <cell r="R39603">
            <v>3</v>
          </cell>
          <cell r="AA39603" t="str">
            <v>Gasoline</v>
          </cell>
        </row>
        <row r="39604">
          <cell r="C39604">
            <v>2005</v>
          </cell>
          <cell r="J39604">
            <v>824704</v>
          </cell>
          <cell r="R39604">
            <v>3</v>
          </cell>
          <cell r="AA39604" t="str">
            <v>Gasoline</v>
          </cell>
        </row>
        <row r="39605">
          <cell r="C39605">
            <v>2005</v>
          </cell>
          <cell r="J39605">
            <v>878627</v>
          </cell>
          <cell r="R39605">
            <v>3.5</v>
          </cell>
          <cell r="AA39605" t="str">
            <v>Gasoline</v>
          </cell>
        </row>
        <row r="39606">
          <cell r="C39606">
            <v>2005</v>
          </cell>
          <cell r="J39606">
            <v>837690</v>
          </cell>
          <cell r="R39606">
            <v>3</v>
          </cell>
          <cell r="AA39606" t="str">
            <v>Gasoline</v>
          </cell>
        </row>
        <row r="39607">
          <cell r="C39607">
            <v>2005</v>
          </cell>
          <cell r="J39607">
            <v>943531</v>
          </cell>
          <cell r="R39607">
            <v>3</v>
          </cell>
          <cell r="AA39607" t="str">
            <v>Gasoline</v>
          </cell>
        </row>
        <row r="39608">
          <cell r="C39608">
            <v>2005</v>
          </cell>
          <cell r="J39608">
            <v>886770</v>
          </cell>
          <cell r="R39608">
            <v>3</v>
          </cell>
          <cell r="AA39608" t="str">
            <v>Gasoline</v>
          </cell>
        </row>
        <row r="39609">
          <cell r="C39609">
            <v>2005</v>
          </cell>
          <cell r="J39609">
            <v>949672</v>
          </cell>
          <cell r="R39609">
            <v>3</v>
          </cell>
          <cell r="AA39609" t="str">
            <v>Gasoline</v>
          </cell>
        </row>
        <row r="39610">
          <cell r="C39610">
            <v>2005</v>
          </cell>
          <cell r="J39610">
            <v>900595</v>
          </cell>
          <cell r="R39610">
            <v>3</v>
          </cell>
          <cell r="AA39610" t="str">
            <v>Gasoline</v>
          </cell>
        </row>
        <row r="39611">
          <cell r="C39611">
            <v>2005</v>
          </cell>
          <cell r="J39611">
            <v>1006435</v>
          </cell>
          <cell r="R39611">
            <v>3</v>
          </cell>
          <cell r="AA39611" t="str">
            <v>Gasoline</v>
          </cell>
        </row>
        <row r="39612">
          <cell r="C39612">
            <v>2005</v>
          </cell>
          <cell r="J39612">
            <v>971489</v>
          </cell>
          <cell r="R39612">
            <v>3</v>
          </cell>
          <cell r="AA39612" t="str">
            <v>Diesel</v>
          </cell>
        </row>
        <row r="39613">
          <cell r="C39613">
            <v>2005</v>
          </cell>
          <cell r="J39613">
            <v>1034393</v>
          </cell>
          <cell r="R39613">
            <v>3</v>
          </cell>
          <cell r="AA39613" t="str">
            <v>Diesel</v>
          </cell>
        </row>
        <row r="39614">
          <cell r="C39614">
            <v>2005</v>
          </cell>
          <cell r="J39614">
            <v>1032095</v>
          </cell>
          <cell r="R39614">
            <v>3</v>
          </cell>
          <cell r="AA39614" t="str">
            <v>Diesel</v>
          </cell>
        </row>
        <row r="39615">
          <cell r="C39615">
            <v>2005</v>
          </cell>
          <cell r="J39615">
            <v>1095303</v>
          </cell>
          <cell r="R39615">
            <v>3</v>
          </cell>
          <cell r="AA39615" t="str">
            <v>Diesel</v>
          </cell>
        </row>
        <row r="39616">
          <cell r="C39616">
            <v>2005</v>
          </cell>
          <cell r="J39616">
            <v>709878</v>
          </cell>
          <cell r="R39616">
            <v>3.5</v>
          </cell>
          <cell r="AA39616" t="str">
            <v>Gasoline</v>
          </cell>
        </row>
        <row r="39617">
          <cell r="C39617">
            <v>2005</v>
          </cell>
          <cell r="J39617">
            <v>923558</v>
          </cell>
          <cell r="R39617">
            <v>3.5</v>
          </cell>
          <cell r="AA39617" t="str">
            <v>Gasoline</v>
          </cell>
        </row>
        <row r="39618">
          <cell r="C39618">
            <v>2005</v>
          </cell>
          <cell r="J39618">
            <v>916571</v>
          </cell>
          <cell r="R39618">
            <v>3.5</v>
          </cell>
          <cell r="AA39618" t="str">
            <v>Gasoline</v>
          </cell>
        </row>
        <row r="39619">
          <cell r="C39619">
            <v>2005</v>
          </cell>
          <cell r="J39619">
            <v>1038389</v>
          </cell>
          <cell r="R39619">
            <v>3.5</v>
          </cell>
          <cell r="AA39619" t="str">
            <v>Gasoline</v>
          </cell>
        </row>
        <row r="39620">
          <cell r="C39620">
            <v>2005</v>
          </cell>
          <cell r="J39620">
            <v>386647</v>
          </cell>
          <cell r="R39620">
            <v>2</v>
          </cell>
          <cell r="AA39620" t="str">
            <v>Diesel</v>
          </cell>
        </row>
        <row r="39621">
          <cell r="C39621">
            <v>2005</v>
          </cell>
          <cell r="J39621">
            <v>441431</v>
          </cell>
          <cell r="R39621">
            <v>2</v>
          </cell>
          <cell r="AA39621" t="str">
            <v>Diesel</v>
          </cell>
        </row>
        <row r="39622">
          <cell r="C39622">
            <v>2005</v>
          </cell>
          <cell r="J39622">
            <v>413034</v>
          </cell>
          <cell r="R39622">
            <v>2</v>
          </cell>
          <cell r="AA39622" t="str">
            <v>Diesel</v>
          </cell>
        </row>
        <row r="39623">
          <cell r="C39623">
            <v>2005</v>
          </cell>
          <cell r="J39623">
            <v>391884</v>
          </cell>
          <cell r="R39623">
            <v>2.4</v>
          </cell>
          <cell r="AA39623" t="str">
            <v>Gasoline</v>
          </cell>
        </row>
        <row r="39624">
          <cell r="C39624">
            <v>2005</v>
          </cell>
          <cell r="J39624">
            <v>630185</v>
          </cell>
          <cell r="R39624">
            <v>2.4</v>
          </cell>
          <cell r="AA39624" t="str">
            <v>Diesel</v>
          </cell>
        </row>
        <row r="39625">
          <cell r="C39625">
            <v>2005</v>
          </cell>
          <cell r="J39625">
            <v>664909</v>
          </cell>
          <cell r="R39625">
            <v>2.4</v>
          </cell>
          <cell r="AA39625" t="str">
            <v>Diesel</v>
          </cell>
        </row>
        <row r="39626">
          <cell r="C39626">
            <v>2005</v>
          </cell>
          <cell r="J39626">
            <v>585293</v>
          </cell>
          <cell r="R39626">
            <v>2.4</v>
          </cell>
          <cell r="AA39626" t="str">
            <v>Diesel</v>
          </cell>
        </row>
        <row r="39627">
          <cell r="C39627">
            <v>2005</v>
          </cell>
          <cell r="J39627">
            <v>723280</v>
          </cell>
          <cell r="R39627">
            <v>2.4</v>
          </cell>
          <cell r="AA39627" t="str">
            <v>Diesel</v>
          </cell>
        </row>
        <row r="39628">
          <cell r="C39628">
            <v>2005</v>
          </cell>
          <cell r="J39628">
            <v>758004</v>
          </cell>
          <cell r="R39628">
            <v>2.4</v>
          </cell>
          <cell r="AA39628" t="str">
            <v>Diesel</v>
          </cell>
        </row>
        <row r="39629">
          <cell r="C39629">
            <v>2005</v>
          </cell>
          <cell r="J39629">
            <v>678393</v>
          </cell>
          <cell r="R39629">
            <v>2.4</v>
          </cell>
          <cell r="AA39629" t="str">
            <v>Diesel</v>
          </cell>
        </row>
        <row r="39630">
          <cell r="C39630">
            <v>2005</v>
          </cell>
          <cell r="J39630">
            <v>501249</v>
          </cell>
          <cell r="R39630">
            <v>2.4</v>
          </cell>
          <cell r="AA39630" t="str">
            <v>Diesel</v>
          </cell>
        </row>
        <row r="39631">
          <cell r="C39631">
            <v>2005</v>
          </cell>
          <cell r="J39631">
            <v>580960</v>
          </cell>
          <cell r="R39631">
            <v>2.4</v>
          </cell>
          <cell r="AA39631" t="str">
            <v>Diesel</v>
          </cell>
        </row>
        <row r="39632">
          <cell r="C39632">
            <v>2005</v>
          </cell>
          <cell r="J39632">
            <v>541612</v>
          </cell>
          <cell r="R39632">
            <v>2.4</v>
          </cell>
          <cell r="AA39632" t="str">
            <v>Diesel</v>
          </cell>
        </row>
        <row r="39633">
          <cell r="C39633">
            <v>2005</v>
          </cell>
          <cell r="J39633">
            <v>590019</v>
          </cell>
          <cell r="R39633">
            <v>2.4</v>
          </cell>
          <cell r="AA39633" t="str">
            <v>Diesel</v>
          </cell>
        </row>
        <row r="39634">
          <cell r="C39634">
            <v>2005</v>
          </cell>
          <cell r="J39634">
            <v>550668</v>
          </cell>
          <cell r="R39634">
            <v>2.4</v>
          </cell>
          <cell r="AA39634" t="str">
            <v>Diesel</v>
          </cell>
        </row>
        <row r="39635">
          <cell r="C39635">
            <v>2005</v>
          </cell>
          <cell r="J39635">
            <v>510308</v>
          </cell>
          <cell r="R39635">
            <v>2.4</v>
          </cell>
          <cell r="AA39635" t="str">
            <v>Diesel</v>
          </cell>
        </row>
        <row r="39636">
          <cell r="C39636">
            <v>2005</v>
          </cell>
          <cell r="J39636">
            <v>544025</v>
          </cell>
          <cell r="R39636">
            <v>2.4</v>
          </cell>
          <cell r="AA39636" t="str">
            <v>Diesel</v>
          </cell>
        </row>
        <row r="39637">
          <cell r="C39637">
            <v>2005</v>
          </cell>
          <cell r="J39637">
            <v>623739</v>
          </cell>
          <cell r="R39637">
            <v>2.4</v>
          </cell>
          <cell r="AA39637" t="str">
            <v>Diesel</v>
          </cell>
        </row>
        <row r="39638">
          <cell r="C39638">
            <v>2005</v>
          </cell>
          <cell r="J39638">
            <v>584385</v>
          </cell>
          <cell r="R39638">
            <v>2.4</v>
          </cell>
          <cell r="AA39638" t="str">
            <v>Diesel</v>
          </cell>
        </row>
        <row r="39639">
          <cell r="C39639">
            <v>2005</v>
          </cell>
          <cell r="J39639">
            <v>439224</v>
          </cell>
          <cell r="R39639">
            <v>2</v>
          </cell>
          <cell r="AA39639" t="str">
            <v>Diesel</v>
          </cell>
        </row>
        <row r="39640">
          <cell r="C39640">
            <v>2005</v>
          </cell>
          <cell r="J39640">
            <v>412835</v>
          </cell>
          <cell r="R39640">
            <v>2</v>
          </cell>
          <cell r="AA39640" t="str">
            <v>Diesel</v>
          </cell>
        </row>
        <row r="39641">
          <cell r="C39641">
            <v>2005</v>
          </cell>
          <cell r="J39641">
            <v>467518</v>
          </cell>
          <cell r="R39641">
            <v>2</v>
          </cell>
          <cell r="AA39641" t="str">
            <v>Diesel</v>
          </cell>
        </row>
        <row r="39642">
          <cell r="C39642">
            <v>2005</v>
          </cell>
          <cell r="J39642">
            <v>551576</v>
          </cell>
          <cell r="R39642">
            <v>2.4</v>
          </cell>
          <cell r="AA39642" t="str">
            <v>Diesel</v>
          </cell>
        </row>
        <row r="39643">
          <cell r="C39643">
            <v>2005</v>
          </cell>
          <cell r="J39643">
            <v>631192</v>
          </cell>
          <cell r="R39643">
            <v>2.4</v>
          </cell>
          <cell r="AA39643" t="str">
            <v>Diesel</v>
          </cell>
        </row>
        <row r="39644">
          <cell r="C39644">
            <v>2005</v>
          </cell>
          <cell r="J39644">
            <v>594352</v>
          </cell>
          <cell r="R39644">
            <v>2.4</v>
          </cell>
          <cell r="AA39644" t="str">
            <v>Diesel</v>
          </cell>
        </row>
        <row r="39645">
          <cell r="C39645">
            <v>2005</v>
          </cell>
          <cell r="J39645">
            <v>639244</v>
          </cell>
          <cell r="R39645">
            <v>2.4</v>
          </cell>
          <cell r="AA39645" t="str">
            <v>Diesel</v>
          </cell>
        </row>
        <row r="39646">
          <cell r="C39646">
            <v>2005</v>
          </cell>
          <cell r="J39646">
            <v>673962</v>
          </cell>
          <cell r="R39646">
            <v>2.4</v>
          </cell>
          <cell r="AA39646" t="str">
            <v>Diesel</v>
          </cell>
        </row>
        <row r="39647">
          <cell r="C39647">
            <v>2005</v>
          </cell>
          <cell r="J39647">
            <v>672964</v>
          </cell>
          <cell r="R39647">
            <v>2.4</v>
          </cell>
          <cell r="AA39647" t="str">
            <v>Diesel</v>
          </cell>
        </row>
        <row r="39648">
          <cell r="C39648">
            <v>2005</v>
          </cell>
          <cell r="J39648">
            <v>628074</v>
          </cell>
          <cell r="R39648">
            <v>2.4</v>
          </cell>
          <cell r="AA39648" t="str">
            <v>Diesel</v>
          </cell>
        </row>
        <row r="39649">
          <cell r="C39649">
            <v>2005</v>
          </cell>
          <cell r="J39649">
            <v>707688</v>
          </cell>
          <cell r="R39649">
            <v>2.4</v>
          </cell>
          <cell r="AA39649" t="str">
            <v>Diesel</v>
          </cell>
        </row>
        <row r="39650">
          <cell r="C39650">
            <v>2005</v>
          </cell>
          <cell r="J39650">
            <v>596468</v>
          </cell>
          <cell r="R39650">
            <v>2.4</v>
          </cell>
          <cell r="AA39650" t="str">
            <v>Diesel</v>
          </cell>
        </row>
        <row r="39651">
          <cell r="C39651">
            <v>2005</v>
          </cell>
          <cell r="J39651">
            <v>714719</v>
          </cell>
          <cell r="R39651">
            <v>2.4</v>
          </cell>
          <cell r="AA39651" t="str">
            <v>Diesel</v>
          </cell>
        </row>
        <row r="39652">
          <cell r="C39652">
            <v>2005</v>
          </cell>
          <cell r="J39652">
            <v>664400</v>
          </cell>
          <cell r="R39652">
            <v>2.4</v>
          </cell>
          <cell r="AA39652" t="str">
            <v>Diesel</v>
          </cell>
        </row>
        <row r="39653">
          <cell r="C39653">
            <v>2005</v>
          </cell>
          <cell r="J39653">
            <v>699124</v>
          </cell>
          <cell r="R39653">
            <v>2.4</v>
          </cell>
          <cell r="AA39653" t="str">
            <v>Diesel</v>
          </cell>
        </row>
        <row r="39654">
          <cell r="C39654">
            <v>2005</v>
          </cell>
          <cell r="J39654">
            <v>619511</v>
          </cell>
          <cell r="R39654">
            <v>2.4</v>
          </cell>
          <cell r="AA39654" t="str">
            <v>Diesel</v>
          </cell>
        </row>
        <row r="39655">
          <cell r="C39655">
            <v>2005</v>
          </cell>
          <cell r="J39655">
            <v>653231</v>
          </cell>
          <cell r="R39655">
            <v>2.4</v>
          </cell>
          <cell r="AA39655" t="str">
            <v>Diesel</v>
          </cell>
        </row>
        <row r="39656">
          <cell r="C39656">
            <v>2005</v>
          </cell>
          <cell r="J39656">
            <v>698123</v>
          </cell>
          <cell r="R39656">
            <v>2.4</v>
          </cell>
          <cell r="AA39656" t="str">
            <v>Diesel</v>
          </cell>
        </row>
        <row r="39657">
          <cell r="C39657">
            <v>2005</v>
          </cell>
          <cell r="J39657">
            <v>732847</v>
          </cell>
          <cell r="R39657">
            <v>2.4</v>
          </cell>
          <cell r="AA39657" t="str">
            <v>Diesel</v>
          </cell>
        </row>
        <row r="39658">
          <cell r="C39658">
            <v>2005</v>
          </cell>
          <cell r="J39658">
            <v>749446</v>
          </cell>
          <cell r="R39658">
            <v>2.4</v>
          </cell>
          <cell r="AA39658" t="str">
            <v>Diesel</v>
          </cell>
        </row>
        <row r="39659">
          <cell r="C39659">
            <v>2005</v>
          </cell>
          <cell r="J39659">
            <v>669833</v>
          </cell>
          <cell r="R39659">
            <v>2.4</v>
          </cell>
          <cell r="AA39659" t="str">
            <v>Diesel</v>
          </cell>
        </row>
        <row r="39660">
          <cell r="C39660">
            <v>2005</v>
          </cell>
          <cell r="J39660">
            <v>748442</v>
          </cell>
          <cell r="R39660">
            <v>2.4</v>
          </cell>
          <cell r="AA39660" t="str">
            <v>Diesel</v>
          </cell>
        </row>
        <row r="39661">
          <cell r="C39661">
            <v>2005</v>
          </cell>
          <cell r="J39661">
            <v>703555</v>
          </cell>
          <cell r="R39661">
            <v>2.4</v>
          </cell>
          <cell r="AA39661" t="str">
            <v>Diesel</v>
          </cell>
        </row>
        <row r="39662">
          <cell r="C39662">
            <v>2005</v>
          </cell>
          <cell r="J39662">
            <v>783166</v>
          </cell>
          <cell r="R39662">
            <v>2.4</v>
          </cell>
          <cell r="AA39662" t="str">
            <v>Diesel</v>
          </cell>
        </row>
        <row r="39663">
          <cell r="C39663">
            <v>2005</v>
          </cell>
          <cell r="J39663">
            <v>507892</v>
          </cell>
          <cell r="R39663">
            <v>2.4</v>
          </cell>
          <cell r="AA39663" t="str">
            <v>Diesel</v>
          </cell>
        </row>
        <row r="39664">
          <cell r="C39664">
            <v>2005</v>
          </cell>
          <cell r="J39664">
            <v>467532</v>
          </cell>
          <cell r="R39664">
            <v>2.4</v>
          </cell>
          <cell r="AA39664" t="str">
            <v>Diesel</v>
          </cell>
        </row>
        <row r="39665">
          <cell r="C39665">
            <v>2005</v>
          </cell>
          <cell r="J39665">
            <v>547249</v>
          </cell>
          <cell r="R39665">
            <v>2.4</v>
          </cell>
          <cell r="AA39665" t="str">
            <v>Diesel</v>
          </cell>
        </row>
        <row r="39666">
          <cell r="C39666">
            <v>2005</v>
          </cell>
          <cell r="J39666">
            <v>575833</v>
          </cell>
          <cell r="R39666">
            <v>2.4</v>
          </cell>
          <cell r="AA39666" t="str">
            <v>Diesel</v>
          </cell>
        </row>
        <row r="39667">
          <cell r="C39667">
            <v>2005</v>
          </cell>
          <cell r="J39667">
            <v>535476</v>
          </cell>
          <cell r="R39667">
            <v>2.4</v>
          </cell>
          <cell r="AA39667" t="str">
            <v>Diesel</v>
          </cell>
        </row>
        <row r="39668">
          <cell r="C39668">
            <v>2005</v>
          </cell>
          <cell r="J39668">
            <v>615184</v>
          </cell>
          <cell r="R39668">
            <v>2.4</v>
          </cell>
          <cell r="AA39668" t="str">
            <v>Diesel</v>
          </cell>
        </row>
        <row r="39669">
          <cell r="C39669">
            <v>2005</v>
          </cell>
          <cell r="J39669">
            <v>569193</v>
          </cell>
          <cell r="R39669">
            <v>2.4</v>
          </cell>
          <cell r="AA39669" t="str">
            <v>Diesel</v>
          </cell>
        </row>
        <row r="39670">
          <cell r="C39670">
            <v>2005</v>
          </cell>
          <cell r="J39670">
            <v>648910</v>
          </cell>
          <cell r="R39670">
            <v>2.4</v>
          </cell>
          <cell r="AA39670" t="str">
            <v>Diesel</v>
          </cell>
        </row>
        <row r="39671">
          <cell r="C39671">
            <v>2005</v>
          </cell>
          <cell r="J39671">
            <v>609553</v>
          </cell>
          <cell r="R39671">
            <v>2.4</v>
          </cell>
          <cell r="AA39671" t="str">
            <v>Diesel</v>
          </cell>
        </row>
        <row r="39672">
          <cell r="C39672">
            <v>2005</v>
          </cell>
          <cell r="J39672">
            <v>913000</v>
          </cell>
          <cell r="R39672">
            <v>2.4</v>
          </cell>
          <cell r="AA39672" t="str">
            <v>Diesel</v>
          </cell>
        </row>
        <row r="39673">
          <cell r="C39673">
            <v>2005</v>
          </cell>
          <cell r="J39673">
            <v>870526</v>
          </cell>
          <cell r="R39673">
            <v>2.4</v>
          </cell>
          <cell r="AA39673" t="str">
            <v>Diesel</v>
          </cell>
        </row>
        <row r="39674">
          <cell r="C39674">
            <v>2005</v>
          </cell>
          <cell r="J39674">
            <v>895685</v>
          </cell>
          <cell r="R39674">
            <v>2.4</v>
          </cell>
          <cell r="AA39674" t="str">
            <v>Diesel</v>
          </cell>
        </row>
        <row r="39675">
          <cell r="C39675">
            <v>2005</v>
          </cell>
          <cell r="J39675">
            <v>938162</v>
          </cell>
          <cell r="R39675">
            <v>2.4</v>
          </cell>
          <cell r="AA39675" t="str">
            <v>Diesel</v>
          </cell>
        </row>
        <row r="39676">
          <cell r="C39676">
            <v>2005</v>
          </cell>
          <cell r="J39676">
            <v>826741</v>
          </cell>
          <cell r="R39676">
            <v>2.4</v>
          </cell>
          <cell r="AA39676" t="str">
            <v>Diesel</v>
          </cell>
        </row>
        <row r="39677">
          <cell r="C39677">
            <v>2005</v>
          </cell>
          <cell r="J39677">
            <v>860458</v>
          </cell>
          <cell r="R39677">
            <v>2.4</v>
          </cell>
          <cell r="AA39677" t="str">
            <v>Diesel</v>
          </cell>
        </row>
        <row r="39678">
          <cell r="C39678">
            <v>2005</v>
          </cell>
          <cell r="J39678">
            <v>835299</v>
          </cell>
          <cell r="R39678">
            <v>2.4</v>
          </cell>
          <cell r="AA39678" t="str">
            <v>Diesel</v>
          </cell>
        </row>
        <row r="39679">
          <cell r="C39679">
            <v>2005</v>
          </cell>
          <cell r="J39679">
            <v>1243220</v>
          </cell>
          <cell r="R39679">
            <v>4.4000000000000004</v>
          </cell>
          <cell r="AA39679" t="str">
            <v>Gasoline</v>
          </cell>
        </row>
        <row r="39680">
          <cell r="C39680">
            <v>2005</v>
          </cell>
          <cell r="J39680">
            <v>851903</v>
          </cell>
          <cell r="R39680">
            <v>2.4</v>
          </cell>
          <cell r="AA39680" t="str">
            <v>Diesel</v>
          </cell>
        </row>
        <row r="39681">
          <cell r="C39681">
            <v>2005</v>
          </cell>
          <cell r="J39681">
            <v>885620</v>
          </cell>
          <cell r="R39681">
            <v>2.4</v>
          </cell>
          <cell r="AA39681" t="str">
            <v>Diesel</v>
          </cell>
        </row>
        <row r="39682">
          <cell r="C39682">
            <v>2005</v>
          </cell>
          <cell r="J39682">
            <v>860461</v>
          </cell>
          <cell r="R39682">
            <v>2.4</v>
          </cell>
          <cell r="AA39682" t="str">
            <v>Diesel</v>
          </cell>
        </row>
        <row r="39683">
          <cell r="C39683">
            <v>2005</v>
          </cell>
          <cell r="J39683">
            <v>1268382</v>
          </cell>
          <cell r="R39683">
            <v>4.4000000000000004</v>
          </cell>
          <cell r="AA39683" t="str">
            <v>Gasoline</v>
          </cell>
        </row>
        <row r="39684">
          <cell r="C39684">
            <v>2005</v>
          </cell>
          <cell r="J39684">
            <v>929607</v>
          </cell>
          <cell r="R39684">
            <v>2.4</v>
          </cell>
          <cell r="AA39684" t="str">
            <v>Diesel</v>
          </cell>
        </row>
        <row r="39685">
          <cell r="C39685">
            <v>2005</v>
          </cell>
          <cell r="J39685">
            <v>887127</v>
          </cell>
          <cell r="R39685">
            <v>2.4</v>
          </cell>
          <cell r="AA39685" t="str">
            <v>Diesel</v>
          </cell>
        </row>
        <row r="39686">
          <cell r="C39686">
            <v>2005</v>
          </cell>
          <cell r="J39686">
            <v>904445</v>
          </cell>
          <cell r="R39686">
            <v>2.4</v>
          </cell>
          <cell r="AA39686" t="str">
            <v>Diesel</v>
          </cell>
        </row>
        <row r="39687">
          <cell r="C39687">
            <v>2005</v>
          </cell>
          <cell r="J39687">
            <v>861968</v>
          </cell>
          <cell r="R39687">
            <v>2.4</v>
          </cell>
          <cell r="AA39687" t="str">
            <v>Diesel</v>
          </cell>
        </row>
        <row r="39688">
          <cell r="C39688">
            <v>2005</v>
          </cell>
          <cell r="J39688">
            <v>963319</v>
          </cell>
          <cell r="R39688">
            <v>2.4</v>
          </cell>
          <cell r="AA39688" t="str">
            <v>Diesel</v>
          </cell>
        </row>
        <row r="39689">
          <cell r="C39689">
            <v>2005</v>
          </cell>
          <cell r="J39689">
            <v>895685</v>
          </cell>
          <cell r="R39689">
            <v>2.4</v>
          </cell>
          <cell r="AA39689" t="str">
            <v>Diesel</v>
          </cell>
        </row>
        <row r="39690">
          <cell r="C39690">
            <v>2005</v>
          </cell>
          <cell r="J39690">
            <v>938265</v>
          </cell>
          <cell r="R39690">
            <v>2.4</v>
          </cell>
          <cell r="AA39690" t="str">
            <v>Diesel</v>
          </cell>
        </row>
        <row r="39691">
          <cell r="C39691">
            <v>2005</v>
          </cell>
          <cell r="J39691">
            <v>920848</v>
          </cell>
          <cell r="R39691">
            <v>2.4</v>
          </cell>
          <cell r="AA39691" t="str">
            <v>Diesel</v>
          </cell>
        </row>
        <row r="39692">
          <cell r="C39692">
            <v>2004</v>
          </cell>
          <cell r="J39692">
            <v>321548</v>
          </cell>
          <cell r="R39692">
            <v>2</v>
          </cell>
          <cell r="AA39692" t="str">
            <v>Gasoline</v>
          </cell>
        </row>
        <row r="39693">
          <cell r="C39693">
            <v>2004</v>
          </cell>
          <cell r="J39693">
            <v>310932</v>
          </cell>
          <cell r="R39693">
            <v>2</v>
          </cell>
          <cell r="AA39693" t="str">
            <v>Gasoline</v>
          </cell>
        </row>
        <row r="39694">
          <cell r="C39694">
            <v>2004</v>
          </cell>
          <cell r="J39694">
            <v>321548</v>
          </cell>
          <cell r="R39694">
            <v>2</v>
          </cell>
          <cell r="AA39694" t="str">
            <v>Gasoline</v>
          </cell>
        </row>
        <row r="39695">
          <cell r="C39695">
            <v>2005</v>
          </cell>
          <cell r="J39695">
            <v>589562</v>
          </cell>
          <cell r="R39695">
            <v>2.8</v>
          </cell>
          <cell r="AA39695" t="str">
            <v>Gasoline</v>
          </cell>
        </row>
        <row r="39696">
          <cell r="C39696">
            <v>2005</v>
          </cell>
          <cell r="J39696">
            <v>772849</v>
          </cell>
          <cell r="R39696">
            <v>2.5</v>
          </cell>
          <cell r="AA39696" t="str">
            <v>Diesel</v>
          </cell>
        </row>
        <row r="39697">
          <cell r="C39697">
            <v>2005</v>
          </cell>
          <cell r="J39697">
            <v>740233</v>
          </cell>
          <cell r="R39697">
            <v>2.5</v>
          </cell>
          <cell r="AA39697" t="str">
            <v>Diesel</v>
          </cell>
        </row>
        <row r="39698">
          <cell r="C39698">
            <v>2005</v>
          </cell>
          <cell r="J39698">
            <v>862815</v>
          </cell>
          <cell r="R39698">
            <v>2.5</v>
          </cell>
          <cell r="AA39698" t="str">
            <v>Diesel</v>
          </cell>
        </row>
        <row r="39699">
          <cell r="C39699">
            <v>2005</v>
          </cell>
          <cell r="J39699">
            <v>780004</v>
          </cell>
          <cell r="R39699">
            <v>2.5</v>
          </cell>
          <cell r="AA39699" t="str">
            <v>Diesel</v>
          </cell>
        </row>
        <row r="39700">
          <cell r="C39700">
            <v>2005</v>
          </cell>
          <cell r="J39700">
            <v>869970</v>
          </cell>
          <cell r="R39700">
            <v>2.5</v>
          </cell>
          <cell r="AA39700" t="str">
            <v>Diesel</v>
          </cell>
        </row>
        <row r="39701">
          <cell r="C39701">
            <v>2005</v>
          </cell>
          <cell r="J39701">
            <v>920249</v>
          </cell>
          <cell r="R39701">
            <v>2.5</v>
          </cell>
          <cell r="AA39701" t="str">
            <v>Diesel</v>
          </cell>
        </row>
        <row r="39702">
          <cell r="C39702">
            <v>2005</v>
          </cell>
          <cell r="J39702">
            <v>830283</v>
          </cell>
          <cell r="R39702">
            <v>2.5</v>
          </cell>
          <cell r="AA39702" t="str">
            <v>Diesel</v>
          </cell>
        </row>
        <row r="39703">
          <cell r="C39703">
            <v>2005</v>
          </cell>
          <cell r="J39703">
            <v>746840</v>
          </cell>
          <cell r="R39703">
            <v>2.5</v>
          </cell>
          <cell r="AA39703" t="str">
            <v>Diesel</v>
          </cell>
        </row>
        <row r="39704">
          <cell r="C39704">
            <v>2005</v>
          </cell>
          <cell r="J39704">
            <v>779456</v>
          </cell>
          <cell r="R39704">
            <v>2.5</v>
          </cell>
          <cell r="AA39704" t="str">
            <v>Diesel</v>
          </cell>
        </row>
        <row r="39705">
          <cell r="C39705">
            <v>2005</v>
          </cell>
          <cell r="J39705">
            <v>869422</v>
          </cell>
          <cell r="R39705">
            <v>2.5</v>
          </cell>
          <cell r="AA39705" t="str">
            <v>Diesel</v>
          </cell>
        </row>
        <row r="39706">
          <cell r="C39706">
            <v>2005</v>
          </cell>
          <cell r="J39706">
            <v>926867</v>
          </cell>
          <cell r="R39706">
            <v>2.5</v>
          </cell>
          <cell r="AA39706" t="str">
            <v>Diesel</v>
          </cell>
        </row>
        <row r="39707">
          <cell r="C39707">
            <v>2005</v>
          </cell>
          <cell r="J39707">
            <v>836901</v>
          </cell>
          <cell r="R39707">
            <v>2.5</v>
          </cell>
          <cell r="AA39707" t="str">
            <v>Diesel</v>
          </cell>
        </row>
        <row r="39708">
          <cell r="C39708">
            <v>2005</v>
          </cell>
          <cell r="J39708">
            <v>858929</v>
          </cell>
          <cell r="R39708">
            <v>3.2</v>
          </cell>
          <cell r="AA39708" t="str">
            <v>Gasoline</v>
          </cell>
        </row>
        <row r="39709">
          <cell r="C39709">
            <v>2005</v>
          </cell>
          <cell r="J39709">
            <v>948895</v>
          </cell>
          <cell r="R39709">
            <v>3.2</v>
          </cell>
          <cell r="AA39709" t="str">
            <v>Gasoline</v>
          </cell>
        </row>
        <row r="39710">
          <cell r="C39710">
            <v>2005</v>
          </cell>
          <cell r="J39710">
            <v>865566</v>
          </cell>
          <cell r="R39710">
            <v>3.2</v>
          </cell>
          <cell r="AA39710" t="str">
            <v>Gasoline</v>
          </cell>
        </row>
        <row r="39711">
          <cell r="C39711">
            <v>2005</v>
          </cell>
          <cell r="J39711">
            <v>955532</v>
          </cell>
          <cell r="R39711">
            <v>3.2</v>
          </cell>
          <cell r="AA39711" t="str">
            <v>Gasoline</v>
          </cell>
        </row>
        <row r="39712">
          <cell r="C39712">
            <v>2005</v>
          </cell>
          <cell r="J39712">
            <v>139542</v>
          </cell>
          <cell r="R39712">
            <v>1.4</v>
          </cell>
          <cell r="AA39712" t="str">
            <v>Gasoline</v>
          </cell>
        </row>
        <row r="39713">
          <cell r="C39713">
            <v>2005</v>
          </cell>
          <cell r="J39713">
            <v>127034</v>
          </cell>
          <cell r="R39713">
            <v>1.2</v>
          </cell>
          <cell r="AA39713" t="str">
            <v>Gasoline</v>
          </cell>
        </row>
        <row r="39714">
          <cell r="C39714">
            <v>2005</v>
          </cell>
          <cell r="J39714">
            <v>830900</v>
          </cell>
          <cell r="R39714">
            <v>2.5</v>
          </cell>
          <cell r="AA39714" t="str">
            <v>Diesel</v>
          </cell>
        </row>
        <row r="39715">
          <cell r="C39715">
            <v>2005</v>
          </cell>
          <cell r="J39715">
            <v>363898</v>
          </cell>
          <cell r="R39715">
            <v>2</v>
          </cell>
          <cell r="AA39715" t="str">
            <v>Gasoline</v>
          </cell>
        </row>
        <row r="39716">
          <cell r="C39716">
            <v>2005</v>
          </cell>
          <cell r="J39716">
            <v>338179</v>
          </cell>
          <cell r="R39716">
            <v>2</v>
          </cell>
          <cell r="AA39716" t="str">
            <v>Gasoline</v>
          </cell>
        </row>
        <row r="39717">
          <cell r="C39717">
            <v>2005</v>
          </cell>
          <cell r="J39717">
            <v>402044</v>
          </cell>
          <cell r="R39717">
            <v>2</v>
          </cell>
          <cell r="AA39717" t="str">
            <v>Diesel</v>
          </cell>
        </row>
        <row r="39718">
          <cell r="C39718">
            <v>2005</v>
          </cell>
          <cell r="J39718">
            <v>376322</v>
          </cell>
          <cell r="R39718">
            <v>2</v>
          </cell>
          <cell r="AA39718" t="str">
            <v>Diesel</v>
          </cell>
        </row>
        <row r="39719">
          <cell r="C39719">
            <v>2005</v>
          </cell>
          <cell r="J39719">
            <v>396950</v>
          </cell>
          <cell r="R39719">
            <v>2</v>
          </cell>
          <cell r="AA39719" t="str">
            <v>Diesel</v>
          </cell>
        </row>
        <row r="39720">
          <cell r="C39720">
            <v>2005</v>
          </cell>
          <cell r="J39720">
            <v>371228</v>
          </cell>
          <cell r="R39720">
            <v>2</v>
          </cell>
          <cell r="AA39720" t="str">
            <v>Diesel</v>
          </cell>
        </row>
        <row r="39721">
          <cell r="C39721">
            <v>2005</v>
          </cell>
          <cell r="J39721">
            <v>376476</v>
          </cell>
          <cell r="R39721">
            <v>2</v>
          </cell>
          <cell r="AA39721" t="str">
            <v>Diesel</v>
          </cell>
        </row>
        <row r="39722">
          <cell r="C39722">
            <v>2005</v>
          </cell>
          <cell r="J39722">
            <v>350757</v>
          </cell>
          <cell r="R39722">
            <v>2</v>
          </cell>
          <cell r="AA39722" t="str">
            <v>Diesel</v>
          </cell>
        </row>
        <row r="39723">
          <cell r="C39723">
            <v>2005</v>
          </cell>
          <cell r="J39723">
            <v>333085</v>
          </cell>
          <cell r="R39723">
            <v>2</v>
          </cell>
          <cell r="AA39723" t="str">
            <v>Gasoline</v>
          </cell>
        </row>
        <row r="39724">
          <cell r="C39724">
            <v>2005</v>
          </cell>
          <cell r="J39724">
            <v>358806</v>
          </cell>
          <cell r="R39724">
            <v>2</v>
          </cell>
          <cell r="AA39724" t="str">
            <v>Gasoline</v>
          </cell>
        </row>
        <row r="39725">
          <cell r="C39725">
            <v>2005</v>
          </cell>
          <cell r="J39725">
            <v>373353</v>
          </cell>
          <cell r="R39725">
            <v>1.9</v>
          </cell>
          <cell r="AA39725" t="str">
            <v>Diesel</v>
          </cell>
        </row>
        <row r="39726">
          <cell r="C39726">
            <v>2005</v>
          </cell>
          <cell r="J39726">
            <v>340416</v>
          </cell>
          <cell r="R39726">
            <v>1.9</v>
          </cell>
          <cell r="AA39726" t="str">
            <v>Diesel</v>
          </cell>
        </row>
        <row r="39727">
          <cell r="C39727">
            <v>2005</v>
          </cell>
          <cell r="J39727">
            <v>335322</v>
          </cell>
          <cell r="R39727">
            <v>1.9</v>
          </cell>
          <cell r="AA39727" t="str">
            <v>Diesel</v>
          </cell>
        </row>
        <row r="39728">
          <cell r="C39728">
            <v>2005</v>
          </cell>
          <cell r="J39728">
            <v>368259</v>
          </cell>
          <cell r="R39728">
            <v>1.9</v>
          </cell>
          <cell r="AA39728" t="str">
            <v>Diesel</v>
          </cell>
        </row>
        <row r="39729">
          <cell r="C39729">
            <v>2005</v>
          </cell>
          <cell r="J39729">
            <v>347791</v>
          </cell>
          <cell r="R39729">
            <v>1.9</v>
          </cell>
          <cell r="AA39729" t="str">
            <v>Diesel</v>
          </cell>
        </row>
        <row r="39730">
          <cell r="C39730">
            <v>2005</v>
          </cell>
          <cell r="J39730">
            <v>314851</v>
          </cell>
          <cell r="R39730">
            <v>1.9</v>
          </cell>
          <cell r="AA39730" t="str">
            <v>Diesel</v>
          </cell>
        </row>
        <row r="39731">
          <cell r="C39731">
            <v>2005</v>
          </cell>
          <cell r="J39731">
            <v>560405</v>
          </cell>
          <cell r="R39731">
            <v>1.9</v>
          </cell>
          <cell r="AA39731" t="str">
            <v>Diesel</v>
          </cell>
        </row>
        <row r="39732">
          <cell r="C39732">
            <v>2005</v>
          </cell>
          <cell r="J39732">
            <v>529752</v>
          </cell>
          <cell r="R39732">
            <v>1.9</v>
          </cell>
          <cell r="AA39732" t="str">
            <v>Diesel</v>
          </cell>
        </row>
        <row r="39733">
          <cell r="C39733">
            <v>2005</v>
          </cell>
          <cell r="J39733">
            <v>536338</v>
          </cell>
          <cell r="R39733">
            <v>1.9</v>
          </cell>
          <cell r="AA39733" t="str">
            <v>Diesel</v>
          </cell>
        </row>
        <row r="39734">
          <cell r="C39734">
            <v>2005</v>
          </cell>
          <cell r="J39734">
            <v>479128</v>
          </cell>
          <cell r="R39734">
            <v>1.9</v>
          </cell>
          <cell r="AA39734" t="str">
            <v>Diesel</v>
          </cell>
        </row>
        <row r="39735">
          <cell r="C39735">
            <v>2005</v>
          </cell>
          <cell r="J39735">
            <v>572186</v>
          </cell>
          <cell r="R39735">
            <v>1.9</v>
          </cell>
          <cell r="AA39735" t="str">
            <v>Diesel</v>
          </cell>
        </row>
        <row r="39736">
          <cell r="C39736">
            <v>2005</v>
          </cell>
          <cell r="J39736">
            <v>524456</v>
          </cell>
          <cell r="R39736">
            <v>1.9</v>
          </cell>
          <cell r="AA39736" t="str">
            <v>Diesel</v>
          </cell>
        </row>
        <row r="39737">
          <cell r="C39737">
            <v>2005</v>
          </cell>
          <cell r="J39737">
            <v>507682</v>
          </cell>
          <cell r="R39737">
            <v>1.9</v>
          </cell>
          <cell r="AA39737" t="str">
            <v>Diesel</v>
          </cell>
        </row>
        <row r="39738">
          <cell r="C39738">
            <v>2005</v>
          </cell>
          <cell r="J39738">
            <v>472536</v>
          </cell>
          <cell r="R39738">
            <v>1.9</v>
          </cell>
          <cell r="AA39738" t="str">
            <v>Diesel</v>
          </cell>
        </row>
        <row r="39739">
          <cell r="C39739">
            <v>2005</v>
          </cell>
          <cell r="J39739">
            <v>503191</v>
          </cell>
          <cell r="R39739">
            <v>1.9</v>
          </cell>
          <cell r="AA39739" t="str">
            <v>Diesel</v>
          </cell>
        </row>
        <row r="39740">
          <cell r="C39740">
            <v>2005</v>
          </cell>
          <cell r="J39740">
            <v>565597</v>
          </cell>
          <cell r="R39740">
            <v>1.9</v>
          </cell>
          <cell r="AA39740" t="str">
            <v>Diesel</v>
          </cell>
        </row>
        <row r="39741">
          <cell r="C39741">
            <v>2005</v>
          </cell>
          <cell r="J39741">
            <v>596152</v>
          </cell>
          <cell r="R39741">
            <v>1.9</v>
          </cell>
          <cell r="AA39741" t="str">
            <v>Diesel</v>
          </cell>
        </row>
        <row r="39742">
          <cell r="C39742">
            <v>2005</v>
          </cell>
          <cell r="J39742">
            <v>531748</v>
          </cell>
          <cell r="R39742">
            <v>1.9</v>
          </cell>
          <cell r="AA39742" t="str">
            <v>Diesel</v>
          </cell>
        </row>
        <row r="39743">
          <cell r="C39743">
            <v>2005</v>
          </cell>
          <cell r="J39743">
            <v>501092</v>
          </cell>
          <cell r="R39743">
            <v>1.9</v>
          </cell>
          <cell r="AA39743" t="str">
            <v>Diesel</v>
          </cell>
        </row>
        <row r="39744">
          <cell r="C39744">
            <v>2005</v>
          </cell>
          <cell r="J39744">
            <v>517869</v>
          </cell>
          <cell r="R39744">
            <v>1.9</v>
          </cell>
          <cell r="AA39744" t="str">
            <v>Diesel</v>
          </cell>
        </row>
        <row r="39745">
          <cell r="C39745">
            <v>2005</v>
          </cell>
          <cell r="J39745">
            <v>548520</v>
          </cell>
          <cell r="R39745">
            <v>1.9</v>
          </cell>
          <cell r="AA39745" t="str">
            <v>Diesel</v>
          </cell>
        </row>
        <row r="39746">
          <cell r="C39746">
            <v>2005</v>
          </cell>
          <cell r="J39746">
            <v>315572</v>
          </cell>
          <cell r="R39746">
            <v>1.9</v>
          </cell>
          <cell r="AA39746" t="str">
            <v>Diesel</v>
          </cell>
        </row>
        <row r="39747">
          <cell r="C39747">
            <v>2005</v>
          </cell>
          <cell r="J39747">
            <v>348820</v>
          </cell>
          <cell r="R39747">
            <v>1.9</v>
          </cell>
          <cell r="AA39747" t="str">
            <v>Diesel</v>
          </cell>
        </row>
        <row r="39748">
          <cell r="C39748">
            <v>2005</v>
          </cell>
          <cell r="J39748">
            <v>322959</v>
          </cell>
          <cell r="R39748">
            <v>1.9</v>
          </cell>
          <cell r="AA39748" t="str">
            <v>Diesel</v>
          </cell>
        </row>
        <row r="39749">
          <cell r="C39749">
            <v>2005</v>
          </cell>
          <cell r="J39749">
            <v>348322</v>
          </cell>
          <cell r="R39749">
            <v>1.9</v>
          </cell>
          <cell r="AA39749" t="str">
            <v>Diesel</v>
          </cell>
        </row>
        <row r="39750">
          <cell r="C39750">
            <v>2005</v>
          </cell>
          <cell r="J39750">
            <v>326255</v>
          </cell>
          <cell r="R39750">
            <v>1.9</v>
          </cell>
          <cell r="AA39750" t="str">
            <v>Diesel</v>
          </cell>
        </row>
        <row r="39751">
          <cell r="C39751">
            <v>2005</v>
          </cell>
          <cell r="J39751">
            <v>333644</v>
          </cell>
          <cell r="R39751">
            <v>1.9</v>
          </cell>
          <cell r="AA39751" t="str">
            <v>Diesel</v>
          </cell>
        </row>
        <row r="39752">
          <cell r="C39752">
            <v>2005</v>
          </cell>
          <cell r="J39752">
            <v>359505</v>
          </cell>
          <cell r="R39752">
            <v>1.9</v>
          </cell>
          <cell r="AA39752" t="str">
            <v>Diesel</v>
          </cell>
        </row>
        <row r="39753">
          <cell r="C39753">
            <v>2005</v>
          </cell>
          <cell r="J39753">
            <v>359008</v>
          </cell>
          <cell r="R39753">
            <v>1.9</v>
          </cell>
          <cell r="AA39753" t="str">
            <v>Diesel</v>
          </cell>
        </row>
        <row r="39754">
          <cell r="C39754">
            <v>2005</v>
          </cell>
          <cell r="J39754">
            <v>289812</v>
          </cell>
          <cell r="R39754">
            <v>1.9</v>
          </cell>
          <cell r="AA39754" t="str">
            <v>Diesel</v>
          </cell>
        </row>
        <row r="39755">
          <cell r="C39755">
            <v>2005</v>
          </cell>
          <cell r="J39755">
            <v>315572</v>
          </cell>
          <cell r="R39755">
            <v>1.9</v>
          </cell>
          <cell r="AA39755" t="str">
            <v>Diesel</v>
          </cell>
        </row>
        <row r="39756">
          <cell r="C39756">
            <v>2005</v>
          </cell>
          <cell r="J39756">
            <v>323062</v>
          </cell>
          <cell r="R39756">
            <v>1.9</v>
          </cell>
          <cell r="AA39756" t="str">
            <v>Diesel</v>
          </cell>
        </row>
        <row r="39757">
          <cell r="C39757">
            <v>2005</v>
          </cell>
          <cell r="J39757">
            <v>348820</v>
          </cell>
          <cell r="R39757">
            <v>1.9</v>
          </cell>
          <cell r="AA39757" t="str">
            <v>Diesel</v>
          </cell>
        </row>
        <row r="39758">
          <cell r="C39758">
            <v>2005</v>
          </cell>
          <cell r="J39758">
            <v>322959</v>
          </cell>
          <cell r="R39758">
            <v>1.9</v>
          </cell>
          <cell r="AA39758" t="str">
            <v>Diesel</v>
          </cell>
        </row>
        <row r="39759">
          <cell r="C39759">
            <v>2005</v>
          </cell>
          <cell r="J39759">
            <v>296798</v>
          </cell>
          <cell r="R39759">
            <v>1.9</v>
          </cell>
          <cell r="AA39759" t="str">
            <v>Diesel</v>
          </cell>
        </row>
        <row r="39760">
          <cell r="C39760">
            <v>2005</v>
          </cell>
          <cell r="J39760">
            <v>348322</v>
          </cell>
          <cell r="R39760">
            <v>1.9</v>
          </cell>
          <cell r="AA39760" t="str">
            <v>Diesel</v>
          </cell>
        </row>
        <row r="39761">
          <cell r="C39761">
            <v>2005</v>
          </cell>
          <cell r="J39761">
            <v>322562</v>
          </cell>
          <cell r="R39761">
            <v>1.9</v>
          </cell>
          <cell r="AA39761" t="str">
            <v>Diesel</v>
          </cell>
        </row>
        <row r="39762">
          <cell r="C39762">
            <v>2005</v>
          </cell>
          <cell r="J39762">
            <v>300492</v>
          </cell>
          <cell r="R39762">
            <v>1.9</v>
          </cell>
          <cell r="AA39762" t="str">
            <v>Diesel</v>
          </cell>
        </row>
        <row r="39763">
          <cell r="C39763">
            <v>2005</v>
          </cell>
          <cell r="J39763">
            <v>326255</v>
          </cell>
          <cell r="R39763">
            <v>1.9</v>
          </cell>
          <cell r="AA39763" t="str">
            <v>Diesel</v>
          </cell>
        </row>
        <row r="39764">
          <cell r="C39764">
            <v>2005</v>
          </cell>
          <cell r="J39764">
            <v>359505</v>
          </cell>
          <cell r="R39764">
            <v>1.9</v>
          </cell>
          <cell r="AA39764" t="str">
            <v>Diesel</v>
          </cell>
        </row>
        <row r="39765">
          <cell r="C39765">
            <v>2005</v>
          </cell>
          <cell r="J39765">
            <v>333644</v>
          </cell>
          <cell r="R39765">
            <v>1.9</v>
          </cell>
          <cell r="AA39765" t="str">
            <v>Diesel</v>
          </cell>
        </row>
        <row r="39766">
          <cell r="C39766">
            <v>2005</v>
          </cell>
          <cell r="J39766">
            <v>333745</v>
          </cell>
          <cell r="R39766">
            <v>1.9</v>
          </cell>
          <cell r="AA39766" t="str">
            <v>Diesel</v>
          </cell>
        </row>
        <row r="39767">
          <cell r="C39767">
            <v>2005</v>
          </cell>
          <cell r="J39767">
            <v>307484</v>
          </cell>
          <cell r="R39767">
            <v>1.9</v>
          </cell>
          <cell r="AA39767" t="str">
            <v>Diesel</v>
          </cell>
        </row>
        <row r="39768">
          <cell r="C39768">
            <v>2005</v>
          </cell>
          <cell r="J39768">
            <v>359008</v>
          </cell>
          <cell r="R39768">
            <v>1.9</v>
          </cell>
          <cell r="AA39768" t="str">
            <v>Diesel</v>
          </cell>
        </row>
        <row r="39769">
          <cell r="C39769">
            <v>2005</v>
          </cell>
          <cell r="J39769">
            <v>333244</v>
          </cell>
          <cell r="R39769">
            <v>1.9</v>
          </cell>
          <cell r="AA39769" t="str">
            <v>Diesel</v>
          </cell>
        </row>
        <row r="39770">
          <cell r="C39770">
            <v>2005</v>
          </cell>
          <cell r="J39770">
            <v>284620</v>
          </cell>
          <cell r="R39770">
            <v>2</v>
          </cell>
          <cell r="AA39770" t="str">
            <v>Diesel</v>
          </cell>
        </row>
        <row r="39771">
          <cell r="C39771">
            <v>2005</v>
          </cell>
          <cell r="J39771">
            <v>295303</v>
          </cell>
          <cell r="R39771">
            <v>2</v>
          </cell>
          <cell r="AA39771" t="str">
            <v>Diesel</v>
          </cell>
        </row>
        <row r="39772">
          <cell r="C39772">
            <v>2005</v>
          </cell>
          <cell r="J39772">
            <v>258857</v>
          </cell>
          <cell r="R39772">
            <v>2</v>
          </cell>
          <cell r="AA39772" t="str">
            <v>Diesel</v>
          </cell>
        </row>
        <row r="39773">
          <cell r="C39773">
            <v>2005</v>
          </cell>
          <cell r="J39773">
            <v>284620</v>
          </cell>
          <cell r="R39773">
            <v>2</v>
          </cell>
          <cell r="AA39773" t="str">
            <v>Diesel</v>
          </cell>
        </row>
        <row r="39774">
          <cell r="C39774">
            <v>2005</v>
          </cell>
          <cell r="J39774">
            <v>295303</v>
          </cell>
          <cell r="R39774">
            <v>2</v>
          </cell>
          <cell r="AA39774" t="str">
            <v>Diesel</v>
          </cell>
        </row>
        <row r="39775">
          <cell r="C39775">
            <v>2005</v>
          </cell>
          <cell r="J39775">
            <v>269539</v>
          </cell>
          <cell r="R39775">
            <v>2</v>
          </cell>
          <cell r="AA39775" t="str">
            <v>Diesel</v>
          </cell>
        </row>
        <row r="39776">
          <cell r="C39776">
            <v>2005</v>
          </cell>
          <cell r="J39776">
            <v>351420</v>
          </cell>
          <cell r="R39776">
            <v>2</v>
          </cell>
          <cell r="AA39776" t="str">
            <v>Diesel</v>
          </cell>
        </row>
        <row r="39777">
          <cell r="C39777">
            <v>2005</v>
          </cell>
          <cell r="J39777">
            <v>377180</v>
          </cell>
          <cell r="R39777">
            <v>2</v>
          </cell>
          <cell r="AA39777" t="str">
            <v>Diesel</v>
          </cell>
        </row>
        <row r="39778">
          <cell r="C39778">
            <v>2005</v>
          </cell>
          <cell r="J39778">
            <v>388364</v>
          </cell>
          <cell r="R39778">
            <v>2</v>
          </cell>
          <cell r="AA39778" t="str">
            <v>Diesel</v>
          </cell>
        </row>
        <row r="39779">
          <cell r="C39779">
            <v>2005</v>
          </cell>
          <cell r="J39779">
            <v>362100</v>
          </cell>
          <cell r="R39779">
            <v>2</v>
          </cell>
          <cell r="AA39779" t="str">
            <v>Diesel</v>
          </cell>
        </row>
        <row r="39780">
          <cell r="C39780">
            <v>2005</v>
          </cell>
          <cell r="J39780">
            <v>387863</v>
          </cell>
          <cell r="R39780">
            <v>2</v>
          </cell>
          <cell r="AA39780" t="str">
            <v>Diesel</v>
          </cell>
        </row>
        <row r="39781">
          <cell r="C39781">
            <v>2005</v>
          </cell>
          <cell r="J39781">
            <v>377681</v>
          </cell>
          <cell r="R39781">
            <v>2</v>
          </cell>
          <cell r="AA39781" t="str">
            <v>Diesel</v>
          </cell>
        </row>
        <row r="39782">
          <cell r="C39782">
            <v>2005</v>
          </cell>
          <cell r="J39782">
            <v>351915</v>
          </cell>
          <cell r="R39782">
            <v>2</v>
          </cell>
          <cell r="AA39782" t="str">
            <v>Diesel</v>
          </cell>
        </row>
        <row r="39783">
          <cell r="C39783">
            <v>2005</v>
          </cell>
          <cell r="J39783">
            <v>325657</v>
          </cell>
          <cell r="R39783">
            <v>2</v>
          </cell>
          <cell r="AA39783" t="str">
            <v>Diesel</v>
          </cell>
        </row>
        <row r="39784">
          <cell r="C39784">
            <v>2005</v>
          </cell>
          <cell r="J39784">
            <v>377681</v>
          </cell>
          <cell r="R39784">
            <v>2</v>
          </cell>
          <cell r="AA39784" t="str">
            <v>Diesel</v>
          </cell>
        </row>
        <row r="39785">
          <cell r="C39785">
            <v>2005</v>
          </cell>
          <cell r="J39785">
            <v>351420</v>
          </cell>
          <cell r="R39785">
            <v>2</v>
          </cell>
          <cell r="AA39785" t="str">
            <v>Diesel</v>
          </cell>
        </row>
        <row r="39786">
          <cell r="C39786">
            <v>2005</v>
          </cell>
          <cell r="J39786">
            <v>351417</v>
          </cell>
          <cell r="R39786">
            <v>2</v>
          </cell>
          <cell r="AA39786" t="str">
            <v>Diesel</v>
          </cell>
        </row>
        <row r="39787">
          <cell r="C39787">
            <v>2005</v>
          </cell>
          <cell r="J39787">
            <v>377180</v>
          </cell>
          <cell r="R39787">
            <v>2</v>
          </cell>
          <cell r="AA39787" t="str">
            <v>Diesel</v>
          </cell>
        </row>
        <row r="39788">
          <cell r="C39788">
            <v>2005</v>
          </cell>
          <cell r="J39788">
            <v>362600</v>
          </cell>
          <cell r="R39788">
            <v>2</v>
          </cell>
          <cell r="AA39788" t="str">
            <v>Diesel</v>
          </cell>
        </row>
        <row r="39789">
          <cell r="C39789">
            <v>2005</v>
          </cell>
          <cell r="J39789">
            <v>336342</v>
          </cell>
          <cell r="R39789">
            <v>2</v>
          </cell>
          <cell r="AA39789" t="str">
            <v>Diesel</v>
          </cell>
        </row>
        <row r="39790">
          <cell r="C39790">
            <v>2005</v>
          </cell>
          <cell r="J39790">
            <v>362100</v>
          </cell>
          <cell r="R39790">
            <v>2</v>
          </cell>
          <cell r="AA39790" t="str">
            <v>Diesel</v>
          </cell>
        </row>
        <row r="39791">
          <cell r="C39791">
            <v>2005</v>
          </cell>
          <cell r="J39791">
            <v>388364</v>
          </cell>
          <cell r="R39791">
            <v>2</v>
          </cell>
          <cell r="AA39791" t="str">
            <v>Diesel</v>
          </cell>
        </row>
        <row r="39792">
          <cell r="C39792">
            <v>2005</v>
          </cell>
          <cell r="J39792">
            <v>362100</v>
          </cell>
          <cell r="R39792">
            <v>2</v>
          </cell>
          <cell r="AA39792" t="str">
            <v>Diesel</v>
          </cell>
        </row>
        <row r="39793">
          <cell r="C39793">
            <v>2005</v>
          </cell>
          <cell r="J39793">
            <v>387863</v>
          </cell>
          <cell r="R39793">
            <v>2</v>
          </cell>
          <cell r="AA39793" t="str">
            <v>Diesel</v>
          </cell>
        </row>
        <row r="39794">
          <cell r="C39794">
            <v>2005</v>
          </cell>
          <cell r="J39794">
            <v>349418</v>
          </cell>
          <cell r="R39794">
            <v>2</v>
          </cell>
          <cell r="AA39794" t="str">
            <v>Gasoline</v>
          </cell>
        </row>
        <row r="39795">
          <cell r="C39795">
            <v>2005</v>
          </cell>
          <cell r="J39795">
            <v>338735</v>
          </cell>
          <cell r="R39795">
            <v>2</v>
          </cell>
          <cell r="AA39795" t="str">
            <v>Gasoline</v>
          </cell>
        </row>
        <row r="39796">
          <cell r="C39796">
            <v>2005</v>
          </cell>
          <cell r="J39796">
            <v>410327</v>
          </cell>
          <cell r="R39796">
            <v>2</v>
          </cell>
          <cell r="AA39796" t="str">
            <v>Gasoline</v>
          </cell>
        </row>
        <row r="39797">
          <cell r="C39797">
            <v>2005</v>
          </cell>
          <cell r="J39797">
            <v>436292</v>
          </cell>
          <cell r="R39797">
            <v>2</v>
          </cell>
          <cell r="AA39797" t="str">
            <v>Gasoline</v>
          </cell>
        </row>
        <row r="39798">
          <cell r="C39798">
            <v>2005</v>
          </cell>
          <cell r="J39798">
            <v>421013</v>
          </cell>
          <cell r="R39798">
            <v>2</v>
          </cell>
          <cell r="AA39798" t="str">
            <v>Gasoline</v>
          </cell>
        </row>
        <row r="39799">
          <cell r="C39799">
            <v>2005</v>
          </cell>
          <cell r="J39799">
            <v>446975</v>
          </cell>
          <cell r="R39799">
            <v>2</v>
          </cell>
          <cell r="AA39799" t="str">
            <v>Gasoline</v>
          </cell>
        </row>
        <row r="39800">
          <cell r="C39800">
            <v>2005</v>
          </cell>
          <cell r="J39800">
            <v>313173</v>
          </cell>
          <cell r="R39800">
            <v>2</v>
          </cell>
          <cell r="AA39800" t="str">
            <v>Gasoline</v>
          </cell>
        </row>
        <row r="39801">
          <cell r="C39801">
            <v>2005</v>
          </cell>
          <cell r="J39801">
            <v>338735</v>
          </cell>
          <cell r="R39801">
            <v>2</v>
          </cell>
          <cell r="AA39801" t="str">
            <v>Gasoline</v>
          </cell>
        </row>
        <row r="39802">
          <cell r="C39802">
            <v>2005</v>
          </cell>
          <cell r="J39802">
            <v>349418</v>
          </cell>
          <cell r="R39802">
            <v>2</v>
          </cell>
          <cell r="AA39802" t="str">
            <v>Gasoline</v>
          </cell>
        </row>
        <row r="39803">
          <cell r="C39803">
            <v>2005</v>
          </cell>
          <cell r="J39803">
            <v>244044</v>
          </cell>
          <cell r="R39803">
            <v>2</v>
          </cell>
          <cell r="AA39803" t="str">
            <v>Gasoline</v>
          </cell>
        </row>
        <row r="39804">
          <cell r="C39804">
            <v>2005</v>
          </cell>
          <cell r="J39804">
            <v>211620</v>
          </cell>
          <cell r="R39804">
            <v>2</v>
          </cell>
          <cell r="AA39804" t="str">
            <v>Gasoline</v>
          </cell>
        </row>
        <row r="39805">
          <cell r="C39805">
            <v>2005</v>
          </cell>
          <cell r="J39805">
            <v>236525</v>
          </cell>
          <cell r="R39805">
            <v>1.6</v>
          </cell>
          <cell r="AA39805" t="str">
            <v>Gasoline</v>
          </cell>
        </row>
        <row r="39806">
          <cell r="C39806">
            <v>2005</v>
          </cell>
          <cell r="J39806">
            <v>285448</v>
          </cell>
          <cell r="R39806">
            <v>1.8</v>
          </cell>
          <cell r="AA39806" t="str">
            <v>Gasoline</v>
          </cell>
        </row>
        <row r="39807">
          <cell r="C39807">
            <v>2005</v>
          </cell>
          <cell r="J39807">
            <v>283034</v>
          </cell>
          <cell r="R39807">
            <v>1.8</v>
          </cell>
          <cell r="AA39807" t="str">
            <v>Gasoline</v>
          </cell>
        </row>
        <row r="39808">
          <cell r="C39808">
            <v>2005</v>
          </cell>
          <cell r="J39808">
            <v>289253</v>
          </cell>
          <cell r="R39808">
            <v>1.8</v>
          </cell>
          <cell r="AA39808" t="str">
            <v>Gasoline</v>
          </cell>
        </row>
        <row r="39809">
          <cell r="C39809">
            <v>2005</v>
          </cell>
          <cell r="J39809">
            <v>300126</v>
          </cell>
          <cell r="R39809">
            <v>1.8</v>
          </cell>
          <cell r="AA39809" t="str">
            <v>Gasoline</v>
          </cell>
        </row>
        <row r="39810">
          <cell r="C39810">
            <v>2005</v>
          </cell>
          <cell r="J39810">
            <v>490152</v>
          </cell>
          <cell r="R39810">
            <v>2</v>
          </cell>
          <cell r="AA39810" t="str">
            <v>Diesel</v>
          </cell>
        </row>
        <row r="39811">
          <cell r="C39811">
            <v>2005</v>
          </cell>
          <cell r="J39811">
            <v>477019</v>
          </cell>
          <cell r="R39811">
            <v>2.2000000000000002</v>
          </cell>
          <cell r="AA39811" t="str">
            <v>Diesel</v>
          </cell>
        </row>
        <row r="39812">
          <cell r="C39812">
            <v>2005</v>
          </cell>
          <cell r="J39812">
            <v>489328</v>
          </cell>
          <cell r="R39812">
            <v>2.2000000000000002</v>
          </cell>
          <cell r="AA39812" t="str">
            <v>Diesel</v>
          </cell>
        </row>
        <row r="39813">
          <cell r="C39813">
            <v>2005</v>
          </cell>
          <cell r="J39813">
            <v>514148</v>
          </cell>
          <cell r="R39813">
            <v>2.2000000000000002</v>
          </cell>
          <cell r="AA39813" t="str">
            <v>Diesel</v>
          </cell>
        </row>
        <row r="39814">
          <cell r="C39814">
            <v>2005</v>
          </cell>
          <cell r="J39814">
            <v>526473</v>
          </cell>
          <cell r="R39814">
            <v>2.2000000000000002</v>
          </cell>
          <cell r="AA39814" t="str">
            <v>Diesel</v>
          </cell>
        </row>
        <row r="39815">
          <cell r="C39815">
            <v>2005</v>
          </cell>
          <cell r="J39815">
            <v>417058</v>
          </cell>
          <cell r="R39815">
            <v>2.2000000000000002</v>
          </cell>
          <cell r="AA39815" t="str">
            <v>Diesel</v>
          </cell>
        </row>
        <row r="39816">
          <cell r="C39816">
            <v>2005</v>
          </cell>
          <cell r="J39816">
            <v>431064</v>
          </cell>
          <cell r="R39816">
            <v>2.2000000000000002</v>
          </cell>
          <cell r="AA39816" t="str">
            <v>Diesel</v>
          </cell>
        </row>
        <row r="39817">
          <cell r="C39817">
            <v>2005</v>
          </cell>
          <cell r="J39817">
            <v>460197</v>
          </cell>
          <cell r="R39817">
            <v>2.2000000000000002</v>
          </cell>
          <cell r="AA39817" t="str">
            <v>Diesel</v>
          </cell>
        </row>
        <row r="39818">
          <cell r="C39818">
            <v>2005</v>
          </cell>
          <cell r="J39818">
            <v>474178</v>
          </cell>
          <cell r="R39818">
            <v>2.2000000000000002</v>
          </cell>
          <cell r="AA39818" t="str">
            <v>Diesel</v>
          </cell>
        </row>
        <row r="39819">
          <cell r="C39819">
            <v>2005</v>
          </cell>
          <cell r="J39819">
            <v>214994</v>
          </cell>
          <cell r="R39819">
            <v>2</v>
          </cell>
          <cell r="AA39819" t="str">
            <v>Diesel</v>
          </cell>
        </row>
        <row r="39820">
          <cell r="C39820">
            <v>2005</v>
          </cell>
          <cell r="J39820">
            <v>480028</v>
          </cell>
          <cell r="R39820">
            <v>2.5</v>
          </cell>
          <cell r="AA39820" t="str">
            <v>Diesel</v>
          </cell>
        </row>
        <row r="39821">
          <cell r="C39821">
            <v>2005</v>
          </cell>
          <cell r="J39821">
            <v>564207</v>
          </cell>
          <cell r="R39821">
            <v>2.2000000000000002</v>
          </cell>
          <cell r="AA39821" t="str">
            <v>Diesel</v>
          </cell>
        </row>
        <row r="39822">
          <cell r="C39822">
            <v>2005</v>
          </cell>
          <cell r="J39822">
            <v>1192005</v>
          </cell>
          <cell r="R39822">
            <v>4.2</v>
          </cell>
          <cell r="AA39822" t="str">
            <v>Gasoline</v>
          </cell>
        </row>
        <row r="39823">
          <cell r="C39823">
            <v>2005</v>
          </cell>
          <cell r="J39823">
            <v>1159608</v>
          </cell>
          <cell r="R39823">
            <v>4.2</v>
          </cell>
          <cell r="AA39823" t="str">
            <v>Gasoline</v>
          </cell>
        </row>
        <row r="39824">
          <cell r="C39824">
            <v>2005</v>
          </cell>
          <cell r="J39824">
            <v>1110383</v>
          </cell>
          <cell r="R39824">
            <v>4.2</v>
          </cell>
          <cell r="AA39824" t="str">
            <v>Gasoline</v>
          </cell>
        </row>
        <row r="39825">
          <cell r="C39825">
            <v>2005</v>
          </cell>
          <cell r="J39825">
            <v>1142782</v>
          </cell>
          <cell r="R39825">
            <v>4.2</v>
          </cell>
          <cell r="AA39825" t="str">
            <v>Gasoline</v>
          </cell>
        </row>
        <row r="39826">
          <cell r="C39826">
            <v>2005</v>
          </cell>
          <cell r="J39826">
            <v>1192005</v>
          </cell>
          <cell r="R39826">
            <v>4.2</v>
          </cell>
          <cell r="AA39826" t="str">
            <v>Gasoline</v>
          </cell>
        </row>
        <row r="39827">
          <cell r="C39827">
            <v>2005</v>
          </cell>
          <cell r="J39827">
            <v>1140592</v>
          </cell>
          <cell r="R39827">
            <v>4.2</v>
          </cell>
          <cell r="AA39827" t="str">
            <v>Gasoline</v>
          </cell>
        </row>
        <row r="39828">
          <cell r="C39828">
            <v>2005</v>
          </cell>
          <cell r="J39828">
            <v>1107953</v>
          </cell>
          <cell r="R39828">
            <v>4.2</v>
          </cell>
          <cell r="AA39828" t="str">
            <v>Gasoline</v>
          </cell>
        </row>
        <row r="39829">
          <cell r="C39829">
            <v>2005</v>
          </cell>
          <cell r="J39829">
            <v>209993</v>
          </cell>
          <cell r="R39829">
            <v>2</v>
          </cell>
          <cell r="AA39829" t="str">
            <v>Gasoline</v>
          </cell>
        </row>
        <row r="39830">
          <cell r="C39830">
            <v>2005</v>
          </cell>
          <cell r="J39830">
            <v>1082839</v>
          </cell>
          <cell r="R39830">
            <v>2.7</v>
          </cell>
          <cell r="AA39830" t="str">
            <v>Diesel</v>
          </cell>
        </row>
        <row r="39831">
          <cell r="C39831">
            <v>2005</v>
          </cell>
          <cell r="J39831">
            <v>1284248</v>
          </cell>
          <cell r="R39831">
            <v>2.7</v>
          </cell>
          <cell r="AA39831" t="str">
            <v>Diesel</v>
          </cell>
        </row>
        <row r="39832">
          <cell r="C39832">
            <v>2005</v>
          </cell>
          <cell r="J39832">
            <v>1183543</v>
          </cell>
          <cell r="R39832">
            <v>2.7</v>
          </cell>
          <cell r="AA39832" t="str">
            <v>Diesel</v>
          </cell>
        </row>
        <row r="39833">
          <cell r="C39833">
            <v>2005</v>
          </cell>
          <cell r="J39833">
            <v>1636717</v>
          </cell>
          <cell r="R39833">
            <v>4.2</v>
          </cell>
          <cell r="AA39833" t="str">
            <v>Gasoline</v>
          </cell>
        </row>
        <row r="39834">
          <cell r="C39834">
            <v>2005</v>
          </cell>
          <cell r="J39834">
            <v>1455449</v>
          </cell>
          <cell r="R39834">
            <v>4.4000000000000004</v>
          </cell>
          <cell r="AA39834" t="str">
            <v>Gasoline</v>
          </cell>
        </row>
        <row r="39835">
          <cell r="C39835">
            <v>2005</v>
          </cell>
          <cell r="J39835">
            <v>1354744</v>
          </cell>
          <cell r="R39835">
            <v>4.4000000000000004</v>
          </cell>
          <cell r="AA39835" t="str">
            <v>Gasoline</v>
          </cell>
        </row>
        <row r="39836">
          <cell r="C39836">
            <v>2005</v>
          </cell>
          <cell r="J39836">
            <v>658954</v>
          </cell>
          <cell r="R39836">
            <v>2.5</v>
          </cell>
          <cell r="AA39836" t="str">
            <v>Diesel</v>
          </cell>
        </row>
        <row r="39837">
          <cell r="C39837">
            <v>2005</v>
          </cell>
          <cell r="J39837">
            <v>693586</v>
          </cell>
          <cell r="R39837">
            <v>2.5</v>
          </cell>
          <cell r="AA39837" t="str">
            <v>Diesel</v>
          </cell>
        </row>
        <row r="39838">
          <cell r="C39838">
            <v>2005</v>
          </cell>
          <cell r="J39838">
            <v>873239</v>
          </cell>
          <cell r="R39838">
            <v>2.5</v>
          </cell>
          <cell r="AA39838" t="str">
            <v>Diesel</v>
          </cell>
        </row>
        <row r="39839">
          <cell r="C39839">
            <v>2005</v>
          </cell>
          <cell r="J39839">
            <v>344424</v>
          </cell>
          <cell r="R39839">
            <v>2</v>
          </cell>
          <cell r="AA39839" t="str">
            <v>Gasoline</v>
          </cell>
        </row>
        <row r="39840">
          <cell r="C39840">
            <v>2005</v>
          </cell>
          <cell r="J39840">
            <v>384362</v>
          </cell>
          <cell r="R39840">
            <v>2.2000000000000002</v>
          </cell>
          <cell r="AA39840" t="str">
            <v>Diesel</v>
          </cell>
        </row>
        <row r="39841">
          <cell r="C39841">
            <v>2005</v>
          </cell>
          <cell r="J39841">
            <v>549118</v>
          </cell>
          <cell r="R39841">
            <v>2.2000000000000002</v>
          </cell>
          <cell r="AA39841" t="str">
            <v>Diesel</v>
          </cell>
        </row>
        <row r="39842">
          <cell r="C39842">
            <v>2005</v>
          </cell>
          <cell r="J39842">
            <v>212585</v>
          </cell>
          <cell r="R39842">
            <v>1.4</v>
          </cell>
          <cell r="AA39842" t="str">
            <v>Gasoline</v>
          </cell>
        </row>
        <row r="39843">
          <cell r="C39843">
            <v>2005</v>
          </cell>
          <cell r="J39843">
            <v>181384</v>
          </cell>
          <cell r="R39843">
            <v>1.4</v>
          </cell>
          <cell r="AA39843" t="str">
            <v>Gasoline</v>
          </cell>
        </row>
        <row r="39844">
          <cell r="C39844">
            <v>2005</v>
          </cell>
          <cell r="J39844">
            <v>206544</v>
          </cell>
          <cell r="R39844">
            <v>1.4</v>
          </cell>
          <cell r="AA39844" t="str">
            <v>Diesel</v>
          </cell>
        </row>
        <row r="39845">
          <cell r="C39845">
            <v>2005</v>
          </cell>
          <cell r="J39845">
            <v>221644</v>
          </cell>
          <cell r="R39845">
            <v>1.6</v>
          </cell>
          <cell r="AA39845" t="str">
            <v>Gasoline</v>
          </cell>
        </row>
        <row r="39846">
          <cell r="C39846">
            <v>2005</v>
          </cell>
          <cell r="J39846">
            <v>297320</v>
          </cell>
          <cell r="R39846">
            <v>2</v>
          </cell>
          <cell r="AA39846" t="str">
            <v>Gasoline</v>
          </cell>
        </row>
        <row r="39847">
          <cell r="C39847">
            <v>2005</v>
          </cell>
          <cell r="J39847">
            <v>302796</v>
          </cell>
          <cell r="R39847">
            <v>2</v>
          </cell>
          <cell r="AA39847" t="str">
            <v>Gasoline</v>
          </cell>
        </row>
        <row r="39848">
          <cell r="C39848">
            <v>2005</v>
          </cell>
          <cell r="J39848">
            <v>313680</v>
          </cell>
          <cell r="R39848">
            <v>2</v>
          </cell>
          <cell r="AA39848" t="str">
            <v>Gasoline</v>
          </cell>
        </row>
        <row r="39849">
          <cell r="C39849">
            <v>2005</v>
          </cell>
          <cell r="J39849">
            <v>319088</v>
          </cell>
          <cell r="R39849">
            <v>2</v>
          </cell>
          <cell r="AA39849" t="str">
            <v>Diesel</v>
          </cell>
        </row>
        <row r="39850">
          <cell r="C39850">
            <v>2005</v>
          </cell>
          <cell r="J39850">
            <v>324561</v>
          </cell>
          <cell r="R39850">
            <v>2</v>
          </cell>
          <cell r="AA39850" t="str">
            <v>Diesel</v>
          </cell>
        </row>
        <row r="39851">
          <cell r="C39851">
            <v>2005</v>
          </cell>
          <cell r="J39851">
            <v>335440</v>
          </cell>
          <cell r="R39851">
            <v>2</v>
          </cell>
          <cell r="AA39851" t="str">
            <v>Diesel</v>
          </cell>
        </row>
        <row r="39852">
          <cell r="C39852">
            <v>2005</v>
          </cell>
          <cell r="J39852">
            <v>1627904</v>
          </cell>
          <cell r="R39852">
            <v>3.7</v>
          </cell>
          <cell r="AA39852" t="str">
            <v>Gasoline</v>
          </cell>
        </row>
        <row r="39853">
          <cell r="C39853">
            <v>2005</v>
          </cell>
          <cell r="J39853">
            <v>1877406</v>
          </cell>
          <cell r="R39853">
            <v>4</v>
          </cell>
          <cell r="AA39853" t="str">
            <v>Diesel</v>
          </cell>
        </row>
        <row r="39854">
          <cell r="C39854">
            <v>2005</v>
          </cell>
          <cell r="J39854">
            <v>1773425</v>
          </cell>
          <cell r="R39854">
            <v>4.2</v>
          </cell>
          <cell r="AA39854" t="str">
            <v>Gasoline</v>
          </cell>
        </row>
        <row r="39855">
          <cell r="C39855">
            <v>2005</v>
          </cell>
          <cell r="J39855">
            <v>1864864</v>
          </cell>
          <cell r="R39855">
            <v>4.2</v>
          </cell>
          <cell r="AA39855" t="str">
            <v>Gasoline</v>
          </cell>
        </row>
        <row r="39856">
          <cell r="C39856">
            <v>2005</v>
          </cell>
          <cell r="J39856">
            <v>2294442</v>
          </cell>
          <cell r="R39856">
            <v>6</v>
          </cell>
          <cell r="AA39856" t="str">
            <v>Gasoline</v>
          </cell>
        </row>
        <row r="39857">
          <cell r="C39857">
            <v>2005</v>
          </cell>
          <cell r="J39857">
            <v>137233</v>
          </cell>
          <cell r="R39857">
            <v>1.3</v>
          </cell>
          <cell r="AA39857" t="str">
            <v>Gasoline</v>
          </cell>
        </row>
        <row r="39858">
          <cell r="C39858">
            <v>2005</v>
          </cell>
          <cell r="J39858">
            <v>207127</v>
          </cell>
          <cell r="R39858">
            <v>1.6</v>
          </cell>
          <cell r="AA39858" t="str">
            <v>Gasoline</v>
          </cell>
        </row>
        <row r="39859">
          <cell r="C39859">
            <v>2005</v>
          </cell>
          <cell r="J39859">
            <v>910579</v>
          </cell>
          <cell r="R39859">
            <v>1.8</v>
          </cell>
          <cell r="AA39859" t="str">
            <v>Gasoline</v>
          </cell>
        </row>
        <row r="39860">
          <cell r="C39860">
            <v>2005</v>
          </cell>
          <cell r="J39860">
            <v>713871</v>
          </cell>
          <cell r="R39860">
            <v>1.8</v>
          </cell>
          <cell r="AA39860" t="str">
            <v>Gasoline</v>
          </cell>
        </row>
        <row r="39861">
          <cell r="C39861">
            <v>2005</v>
          </cell>
          <cell r="J39861">
            <v>982767</v>
          </cell>
          <cell r="R39861">
            <v>3</v>
          </cell>
          <cell r="AA39861" t="str">
            <v>Diesel</v>
          </cell>
        </row>
        <row r="39862">
          <cell r="C39862">
            <v>2005</v>
          </cell>
          <cell r="J39862">
            <v>1034693</v>
          </cell>
          <cell r="R39862">
            <v>3</v>
          </cell>
          <cell r="AA39862" t="str">
            <v>Diesel</v>
          </cell>
        </row>
        <row r="39863">
          <cell r="C39863">
            <v>2005</v>
          </cell>
          <cell r="J39863">
            <v>1034693</v>
          </cell>
          <cell r="R39863">
            <v>3.5</v>
          </cell>
          <cell r="AA39863" t="str">
            <v>Gasoline</v>
          </cell>
        </row>
        <row r="39864">
          <cell r="C39864">
            <v>2005</v>
          </cell>
          <cell r="J39864">
            <v>1192158</v>
          </cell>
          <cell r="R39864">
            <v>3.5</v>
          </cell>
          <cell r="AA39864" t="str">
            <v>Gasoline</v>
          </cell>
        </row>
        <row r="39865">
          <cell r="C39865">
            <v>2005</v>
          </cell>
          <cell r="J39865">
            <v>934543</v>
          </cell>
          <cell r="R39865">
            <v>3.5</v>
          </cell>
          <cell r="AA39865" t="str">
            <v>Gasoline</v>
          </cell>
        </row>
        <row r="39866">
          <cell r="C39866">
            <v>2005</v>
          </cell>
          <cell r="J39866">
            <v>1731345</v>
          </cell>
          <cell r="R39866">
            <v>3.7</v>
          </cell>
          <cell r="AA39866" t="str">
            <v>Gasoline</v>
          </cell>
        </row>
        <row r="39867">
          <cell r="C39867">
            <v>2005</v>
          </cell>
          <cell r="J39867">
            <v>1353213</v>
          </cell>
          <cell r="R39867">
            <v>5</v>
          </cell>
          <cell r="AA39867" t="str">
            <v>Gasoline</v>
          </cell>
        </row>
        <row r="39868">
          <cell r="C39868">
            <v>2005</v>
          </cell>
          <cell r="J39868">
            <v>1485715</v>
          </cell>
          <cell r="R39868">
            <v>5</v>
          </cell>
          <cell r="AA39868" t="str">
            <v>Gasoline</v>
          </cell>
        </row>
        <row r="39869">
          <cell r="C39869">
            <v>2005</v>
          </cell>
          <cell r="J39869">
            <v>1385865</v>
          </cell>
          <cell r="R39869">
            <v>5</v>
          </cell>
          <cell r="AA39869" t="str">
            <v>Gasoline</v>
          </cell>
        </row>
        <row r="39870">
          <cell r="C39870">
            <v>2005</v>
          </cell>
          <cell r="J39870">
            <v>1396848</v>
          </cell>
          <cell r="R39870">
            <v>5.5</v>
          </cell>
          <cell r="AA39870" t="str">
            <v>Gasoline</v>
          </cell>
        </row>
        <row r="39871">
          <cell r="C39871">
            <v>2005</v>
          </cell>
          <cell r="J39871">
            <v>1848173</v>
          </cell>
          <cell r="R39871">
            <v>5.5</v>
          </cell>
          <cell r="AA39871" t="str">
            <v>Gasoline</v>
          </cell>
        </row>
        <row r="39872">
          <cell r="C39872">
            <v>2005</v>
          </cell>
          <cell r="J39872">
            <v>2124756</v>
          </cell>
          <cell r="R39872">
            <v>5.5</v>
          </cell>
          <cell r="AA39872" t="str">
            <v>Gasoline</v>
          </cell>
        </row>
        <row r="39873">
          <cell r="C39873">
            <v>2005</v>
          </cell>
          <cell r="J39873">
            <v>2910577</v>
          </cell>
          <cell r="R39873">
            <v>5.5</v>
          </cell>
          <cell r="AA39873" t="str">
            <v>Gasoline</v>
          </cell>
        </row>
        <row r="39874">
          <cell r="C39874">
            <v>2005</v>
          </cell>
          <cell r="J39874">
            <v>4497197</v>
          </cell>
          <cell r="R39874">
            <v>6</v>
          </cell>
          <cell r="AA39874" t="str">
            <v>Gasoline</v>
          </cell>
        </row>
        <row r="39875">
          <cell r="C39875">
            <v>2005</v>
          </cell>
          <cell r="J39875">
            <v>4510172</v>
          </cell>
          <cell r="R39875">
            <v>6</v>
          </cell>
          <cell r="AA39875" t="str">
            <v>Gasoline</v>
          </cell>
        </row>
        <row r="39876">
          <cell r="C39876">
            <v>2005</v>
          </cell>
          <cell r="J39876">
            <v>2192652</v>
          </cell>
          <cell r="R39876">
            <v>5</v>
          </cell>
          <cell r="AA39876" t="str">
            <v>Gasoline</v>
          </cell>
        </row>
        <row r="39877">
          <cell r="C39877">
            <v>2005</v>
          </cell>
          <cell r="J39877">
            <v>2943526</v>
          </cell>
          <cell r="R39877">
            <v>5.5</v>
          </cell>
          <cell r="AA39877" t="str">
            <v>Gasoline</v>
          </cell>
        </row>
        <row r="39878">
          <cell r="C39878">
            <v>2005</v>
          </cell>
          <cell r="J39878">
            <v>3003440</v>
          </cell>
          <cell r="R39878">
            <v>5.5</v>
          </cell>
          <cell r="AA39878" t="str">
            <v>Gasoline</v>
          </cell>
        </row>
        <row r="39879">
          <cell r="C39879">
            <v>2005</v>
          </cell>
          <cell r="J39879">
            <v>775780</v>
          </cell>
          <cell r="R39879">
            <v>1.8</v>
          </cell>
          <cell r="AA39879" t="str">
            <v>Gasoline</v>
          </cell>
        </row>
        <row r="39880">
          <cell r="C39880">
            <v>2005</v>
          </cell>
          <cell r="J39880">
            <v>1251066</v>
          </cell>
          <cell r="R39880">
            <v>5</v>
          </cell>
          <cell r="AA39880" t="str">
            <v>Gasoline</v>
          </cell>
        </row>
        <row r="39881">
          <cell r="C39881">
            <v>2005</v>
          </cell>
          <cell r="J39881">
            <v>1713374</v>
          </cell>
          <cell r="R39881">
            <v>5.5</v>
          </cell>
          <cell r="AA39881" t="str">
            <v>Gasoline</v>
          </cell>
        </row>
        <row r="39882">
          <cell r="C39882">
            <v>2005</v>
          </cell>
          <cell r="J39882">
            <v>2178673</v>
          </cell>
          <cell r="R39882">
            <v>5</v>
          </cell>
          <cell r="AA39882" t="str">
            <v>Gasoline</v>
          </cell>
        </row>
        <row r="39883">
          <cell r="C39883">
            <v>2005</v>
          </cell>
          <cell r="J39883">
            <v>2876628</v>
          </cell>
          <cell r="R39883">
            <v>5.5</v>
          </cell>
          <cell r="AA39883" t="str">
            <v>Gasoline</v>
          </cell>
        </row>
        <row r="39884">
          <cell r="C39884">
            <v>2005</v>
          </cell>
          <cell r="J39884">
            <v>531243</v>
          </cell>
          <cell r="R39884">
            <v>2.4</v>
          </cell>
          <cell r="AA39884" t="str">
            <v>Gasoline</v>
          </cell>
        </row>
        <row r="39885">
          <cell r="C39885">
            <v>2005</v>
          </cell>
          <cell r="J39885">
            <v>559424</v>
          </cell>
          <cell r="R39885">
            <v>2.4</v>
          </cell>
          <cell r="AA39885" t="str">
            <v>Gasoline</v>
          </cell>
        </row>
        <row r="39886">
          <cell r="C39886">
            <v>2005</v>
          </cell>
          <cell r="J39886">
            <v>601800</v>
          </cell>
          <cell r="R39886">
            <v>2.4</v>
          </cell>
          <cell r="AA39886" t="str">
            <v>Gasoline</v>
          </cell>
        </row>
        <row r="39887">
          <cell r="C39887">
            <v>2005</v>
          </cell>
          <cell r="J39887">
            <v>564960</v>
          </cell>
          <cell r="R39887">
            <v>2.4</v>
          </cell>
          <cell r="AA39887" t="str">
            <v>Gasoline</v>
          </cell>
        </row>
        <row r="39888">
          <cell r="C39888">
            <v>2005</v>
          </cell>
          <cell r="J39888">
            <v>635512</v>
          </cell>
          <cell r="R39888">
            <v>2.4</v>
          </cell>
          <cell r="AA39888" t="str">
            <v>Gasoline</v>
          </cell>
        </row>
        <row r="39889">
          <cell r="C39889">
            <v>2005</v>
          </cell>
          <cell r="J39889">
            <v>593142</v>
          </cell>
          <cell r="R39889">
            <v>2.4</v>
          </cell>
          <cell r="AA39889" t="str">
            <v>Gasoline</v>
          </cell>
        </row>
        <row r="39890">
          <cell r="C39890">
            <v>2005</v>
          </cell>
          <cell r="J39890">
            <v>566266</v>
          </cell>
          <cell r="R39890">
            <v>2.4</v>
          </cell>
          <cell r="AA39890" t="str">
            <v>Gasoline</v>
          </cell>
        </row>
        <row r="39891">
          <cell r="C39891">
            <v>2005</v>
          </cell>
          <cell r="J39891">
            <v>636823</v>
          </cell>
          <cell r="R39891">
            <v>2.4</v>
          </cell>
          <cell r="AA39891" t="str">
            <v>Gasoline</v>
          </cell>
        </row>
        <row r="39892">
          <cell r="C39892">
            <v>2005</v>
          </cell>
          <cell r="J39892">
            <v>594447</v>
          </cell>
          <cell r="R39892">
            <v>2.4</v>
          </cell>
          <cell r="AA39892" t="str">
            <v>Gasoline</v>
          </cell>
        </row>
        <row r="39893">
          <cell r="C39893">
            <v>2005</v>
          </cell>
          <cell r="J39893">
            <v>628170</v>
          </cell>
          <cell r="R39893">
            <v>2.4</v>
          </cell>
          <cell r="AA39893" t="str">
            <v>Gasoline</v>
          </cell>
        </row>
        <row r="39894">
          <cell r="C39894">
            <v>2005</v>
          </cell>
          <cell r="J39894">
            <v>599986</v>
          </cell>
          <cell r="R39894">
            <v>2.4</v>
          </cell>
          <cell r="AA39894" t="str">
            <v>Gasoline</v>
          </cell>
        </row>
        <row r="39895">
          <cell r="C39895">
            <v>2005</v>
          </cell>
          <cell r="J39895">
            <v>670541</v>
          </cell>
          <cell r="R39895">
            <v>2.4</v>
          </cell>
          <cell r="AA39895" t="str">
            <v>Gasoline</v>
          </cell>
        </row>
        <row r="39896">
          <cell r="C39896">
            <v>2005</v>
          </cell>
          <cell r="J39896">
            <v>650512</v>
          </cell>
          <cell r="R39896">
            <v>2.4</v>
          </cell>
          <cell r="AA39896" t="str">
            <v>Diesel</v>
          </cell>
        </row>
        <row r="39897">
          <cell r="C39897">
            <v>2005</v>
          </cell>
          <cell r="J39897">
            <v>608138</v>
          </cell>
          <cell r="R39897">
            <v>2.4</v>
          </cell>
          <cell r="AA39897" t="str">
            <v>Diesel</v>
          </cell>
        </row>
        <row r="39898">
          <cell r="C39898">
            <v>2005</v>
          </cell>
          <cell r="J39898">
            <v>579957</v>
          </cell>
          <cell r="R39898">
            <v>2.4</v>
          </cell>
          <cell r="AA39898" t="str">
            <v>Diesel</v>
          </cell>
        </row>
        <row r="39899">
          <cell r="C39899">
            <v>2005</v>
          </cell>
          <cell r="J39899">
            <v>641856</v>
          </cell>
          <cell r="R39899">
            <v>2.4</v>
          </cell>
          <cell r="AA39899" t="str">
            <v>Diesel</v>
          </cell>
        </row>
        <row r="39900">
          <cell r="C39900">
            <v>2005</v>
          </cell>
          <cell r="J39900">
            <v>684229</v>
          </cell>
          <cell r="R39900">
            <v>2.4</v>
          </cell>
          <cell r="AA39900" t="str">
            <v>Diesel</v>
          </cell>
        </row>
        <row r="39901">
          <cell r="C39901">
            <v>2005</v>
          </cell>
          <cell r="J39901">
            <v>613677</v>
          </cell>
          <cell r="R39901">
            <v>2.4</v>
          </cell>
          <cell r="AA39901" t="str">
            <v>Diesel</v>
          </cell>
        </row>
        <row r="39902">
          <cell r="C39902">
            <v>2005</v>
          </cell>
          <cell r="J39902">
            <v>607839</v>
          </cell>
          <cell r="R39902">
            <v>2.4</v>
          </cell>
          <cell r="AA39902" t="str">
            <v>Diesel</v>
          </cell>
        </row>
        <row r="39903">
          <cell r="C39903">
            <v>2005</v>
          </cell>
          <cell r="J39903">
            <v>641557</v>
          </cell>
          <cell r="R39903">
            <v>2.4</v>
          </cell>
          <cell r="AA39903" t="str">
            <v>Diesel</v>
          </cell>
        </row>
        <row r="39904">
          <cell r="C39904">
            <v>2005</v>
          </cell>
          <cell r="J39904">
            <v>678391</v>
          </cell>
          <cell r="R39904">
            <v>2.4</v>
          </cell>
          <cell r="AA39904" t="str">
            <v>Diesel</v>
          </cell>
        </row>
        <row r="39905">
          <cell r="C39905">
            <v>2005</v>
          </cell>
          <cell r="J39905">
            <v>636015</v>
          </cell>
          <cell r="R39905">
            <v>2.4</v>
          </cell>
          <cell r="AA39905" t="str">
            <v>Diesel</v>
          </cell>
        </row>
        <row r="39906">
          <cell r="C39906">
            <v>2005</v>
          </cell>
          <cell r="J39906">
            <v>712109</v>
          </cell>
          <cell r="R39906">
            <v>2.4</v>
          </cell>
          <cell r="AA39906" t="str">
            <v>Diesel</v>
          </cell>
        </row>
        <row r="39907">
          <cell r="C39907">
            <v>2005</v>
          </cell>
          <cell r="J39907">
            <v>669730</v>
          </cell>
          <cell r="R39907">
            <v>2.4</v>
          </cell>
          <cell r="AA39907" t="str">
            <v>Diesel</v>
          </cell>
        </row>
        <row r="39908">
          <cell r="C39908">
            <v>2005</v>
          </cell>
          <cell r="J39908">
            <v>662388</v>
          </cell>
          <cell r="R39908">
            <v>2.5</v>
          </cell>
          <cell r="AA39908" t="str">
            <v>Gasoline</v>
          </cell>
        </row>
        <row r="39909">
          <cell r="C39909">
            <v>2005</v>
          </cell>
          <cell r="J39909">
            <v>704761</v>
          </cell>
          <cell r="R39909">
            <v>2.5</v>
          </cell>
          <cell r="AA39909" t="str">
            <v>Gasoline</v>
          </cell>
        </row>
        <row r="39910">
          <cell r="C39910">
            <v>2005</v>
          </cell>
          <cell r="J39910">
            <v>634206</v>
          </cell>
          <cell r="R39910">
            <v>2.5</v>
          </cell>
          <cell r="AA39910" t="str">
            <v>Gasoline</v>
          </cell>
        </row>
        <row r="39911">
          <cell r="C39911">
            <v>2005</v>
          </cell>
          <cell r="J39911">
            <v>696105</v>
          </cell>
          <cell r="R39911">
            <v>2.5</v>
          </cell>
          <cell r="AA39911" t="str">
            <v>Gasoline</v>
          </cell>
        </row>
        <row r="39912">
          <cell r="C39912">
            <v>2005</v>
          </cell>
          <cell r="J39912">
            <v>667924</v>
          </cell>
          <cell r="R39912">
            <v>2.5</v>
          </cell>
          <cell r="AA39912" t="str">
            <v>Gasoline</v>
          </cell>
        </row>
        <row r="39913">
          <cell r="C39913">
            <v>2005</v>
          </cell>
          <cell r="J39913">
            <v>738479</v>
          </cell>
          <cell r="R39913">
            <v>2.5</v>
          </cell>
          <cell r="AA39913" t="str">
            <v>Gasoline</v>
          </cell>
        </row>
        <row r="39914">
          <cell r="C39914">
            <v>2005</v>
          </cell>
          <cell r="J39914">
            <v>820306</v>
          </cell>
          <cell r="R39914">
            <v>2.5</v>
          </cell>
          <cell r="AA39914" t="str">
            <v>Gasoline</v>
          </cell>
        </row>
        <row r="39915">
          <cell r="C39915">
            <v>2005</v>
          </cell>
          <cell r="J39915">
            <v>746329</v>
          </cell>
          <cell r="R39915">
            <v>2.5</v>
          </cell>
          <cell r="AA39915" t="str">
            <v>Gasoline</v>
          </cell>
        </row>
        <row r="39916">
          <cell r="C39916">
            <v>2005</v>
          </cell>
          <cell r="J39916">
            <v>788702</v>
          </cell>
          <cell r="R39916">
            <v>2.5</v>
          </cell>
          <cell r="AA39916" t="str">
            <v>Gasoline</v>
          </cell>
        </row>
        <row r="39917">
          <cell r="C39917">
            <v>2005</v>
          </cell>
          <cell r="J39917">
            <v>718148</v>
          </cell>
          <cell r="R39917">
            <v>2.5</v>
          </cell>
          <cell r="AA39917" t="str">
            <v>Gasoline</v>
          </cell>
        </row>
        <row r="39918">
          <cell r="C39918">
            <v>2005</v>
          </cell>
          <cell r="J39918">
            <v>861371</v>
          </cell>
          <cell r="R39918">
            <v>2.8</v>
          </cell>
          <cell r="AA39918" t="str">
            <v>Gasoline</v>
          </cell>
        </row>
        <row r="39919">
          <cell r="C39919">
            <v>2005</v>
          </cell>
          <cell r="J39919">
            <v>467518</v>
          </cell>
          <cell r="R39919">
            <v>2</v>
          </cell>
          <cell r="AA39919" t="str">
            <v>Diesel</v>
          </cell>
        </row>
        <row r="39920">
          <cell r="C39920">
            <v>2005</v>
          </cell>
          <cell r="J39920">
            <v>892999</v>
          </cell>
          <cell r="R39920">
            <v>2.5</v>
          </cell>
          <cell r="AA39920" t="str">
            <v>Gasoline</v>
          </cell>
        </row>
        <row r="39921">
          <cell r="C39921">
            <v>2005</v>
          </cell>
          <cell r="J39921">
            <v>863998</v>
          </cell>
          <cell r="R39921">
            <v>2.5</v>
          </cell>
          <cell r="AA39921" t="str">
            <v>Gasoline</v>
          </cell>
        </row>
        <row r="39922">
          <cell r="C39922">
            <v>2005</v>
          </cell>
          <cell r="J39922">
            <v>831553</v>
          </cell>
          <cell r="R39922">
            <v>2.5</v>
          </cell>
          <cell r="AA39922" t="str">
            <v>Gasoline</v>
          </cell>
        </row>
        <row r="39923">
          <cell r="C39923">
            <v>2005</v>
          </cell>
          <cell r="J39923">
            <v>859237</v>
          </cell>
          <cell r="R39923">
            <v>2.5</v>
          </cell>
          <cell r="AA39923" t="str">
            <v>Gasoline</v>
          </cell>
        </row>
        <row r="39924">
          <cell r="C39924">
            <v>2005</v>
          </cell>
          <cell r="J39924">
            <v>797785</v>
          </cell>
          <cell r="R39924">
            <v>2.5</v>
          </cell>
          <cell r="AA39924" t="str">
            <v>Gasoline</v>
          </cell>
        </row>
        <row r="39925">
          <cell r="C39925">
            <v>2005</v>
          </cell>
          <cell r="J39925">
            <v>830239</v>
          </cell>
          <cell r="R39925">
            <v>2.5</v>
          </cell>
          <cell r="AA39925" t="str">
            <v>Gasoline</v>
          </cell>
        </row>
        <row r="39926">
          <cell r="C39926">
            <v>2005</v>
          </cell>
          <cell r="J39926">
            <v>2122481</v>
          </cell>
          <cell r="R39926">
            <v>6</v>
          </cell>
          <cell r="AA39926" t="str">
            <v>Gasoline</v>
          </cell>
        </row>
        <row r="39927">
          <cell r="C39927">
            <v>2005</v>
          </cell>
          <cell r="J39927">
            <v>348037</v>
          </cell>
          <cell r="R39927">
            <v>1.8</v>
          </cell>
          <cell r="AA39927" t="str">
            <v>Gasoline</v>
          </cell>
        </row>
        <row r="39928">
          <cell r="C39928">
            <v>2005</v>
          </cell>
          <cell r="J39928">
            <v>368174</v>
          </cell>
          <cell r="R39928">
            <v>1.8</v>
          </cell>
          <cell r="AA39928" t="str">
            <v>Gasoline</v>
          </cell>
        </row>
        <row r="39929">
          <cell r="C39929">
            <v>2005</v>
          </cell>
          <cell r="J39929">
            <v>432352</v>
          </cell>
          <cell r="R39929">
            <v>1.9</v>
          </cell>
          <cell r="AA39929" t="str">
            <v>Diesel</v>
          </cell>
        </row>
        <row r="39930">
          <cell r="C39930">
            <v>2005</v>
          </cell>
          <cell r="J39930">
            <v>391187</v>
          </cell>
          <cell r="R39930">
            <v>1.8</v>
          </cell>
          <cell r="AA39930" t="str">
            <v>Gasoline</v>
          </cell>
        </row>
        <row r="39931">
          <cell r="C39931">
            <v>2005</v>
          </cell>
          <cell r="J39931">
            <v>411324</v>
          </cell>
          <cell r="R39931">
            <v>1.8</v>
          </cell>
          <cell r="AA39931" t="str">
            <v>Gasoline</v>
          </cell>
        </row>
        <row r="39932">
          <cell r="C39932">
            <v>2005</v>
          </cell>
          <cell r="J39932">
            <v>448915</v>
          </cell>
          <cell r="R39932">
            <v>2</v>
          </cell>
          <cell r="AA39932" t="str">
            <v>Gasoline</v>
          </cell>
        </row>
        <row r="39933">
          <cell r="C39933">
            <v>2005</v>
          </cell>
          <cell r="J39933">
            <v>469052</v>
          </cell>
          <cell r="R39933">
            <v>2</v>
          </cell>
          <cell r="AA39933" t="str">
            <v>Gasoline</v>
          </cell>
        </row>
        <row r="39934">
          <cell r="C39934">
            <v>2005</v>
          </cell>
          <cell r="J39934">
            <v>595387</v>
          </cell>
          <cell r="R39934">
            <v>2.8</v>
          </cell>
          <cell r="AA39934" t="str">
            <v>Gasoline</v>
          </cell>
        </row>
        <row r="39935">
          <cell r="C39935">
            <v>2005</v>
          </cell>
          <cell r="J39935">
            <v>615219</v>
          </cell>
          <cell r="R39935">
            <v>2.8</v>
          </cell>
          <cell r="AA39935" t="str">
            <v>Gasoline</v>
          </cell>
        </row>
        <row r="39936">
          <cell r="C39936">
            <v>2005</v>
          </cell>
          <cell r="J39936">
            <v>479523</v>
          </cell>
          <cell r="R39936">
            <v>1.9</v>
          </cell>
          <cell r="AA39936" t="str">
            <v>Diesel</v>
          </cell>
        </row>
        <row r="39937">
          <cell r="C39937">
            <v>2005</v>
          </cell>
          <cell r="J39937">
            <v>154613</v>
          </cell>
          <cell r="R39937">
            <v>0.7</v>
          </cell>
          <cell r="AA39937" t="str">
            <v>Gasoline</v>
          </cell>
        </row>
        <row r="39938">
          <cell r="C39938">
            <v>2005</v>
          </cell>
          <cell r="J39938">
            <v>182001</v>
          </cell>
          <cell r="R39938">
            <v>1.9</v>
          </cell>
          <cell r="AA39938" t="str">
            <v>Diesel</v>
          </cell>
        </row>
        <row r="39939">
          <cell r="C39939">
            <v>2005</v>
          </cell>
          <cell r="J39939">
            <v>208997</v>
          </cell>
          <cell r="R39939">
            <v>1.9</v>
          </cell>
          <cell r="AA39939" t="str">
            <v>Diesel</v>
          </cell>
        </row>
        <row r="39940">
          <cell r="C39940">
            <v>2005</v>
          </cell>
          <cell r="J39940">
            <v>222000</v>
          </cell>
          <cell r="R39940">
            <v>1.4</v>
          </cell>
          <cell r="AA39940" t="str">
            <v>Gasoline</v>
          </cell>
        </row>
        <row r="39941">
          <cell r="C39941">
            <v>2005</v>
          </cell>
          <cell r="J39941">
            <v>197000</v>
          </cell>
          <cell r="R39941">
            <v>1.4</v>
          </cell>
          <cell r="AA39941" t="str">
            <v>Diesel</v>
          </cell>
        </row>
        <row r="39942">
          <cell r="C39942">
            <v>2005</v>
          </cell>
          <cell r="J39942">
            <v>208997</v>
          </cell>
          <cell r="R39942">
            <v>1.4</v>
          </cell>
          <cell r="AA39942" t="str">
            <v>Gasoline</v>
          </cell>
        </row>
        <row r="39943">
          <cell r="C39943">
            <v>2005</v>
          </cell>
          <cell r="J39943">
            <v>176999</v>
          </cell>
          <cell r="R39943">
            <v>1.4</v>
          </cell>
          <cell r="AA39943" t="str">
            <v>Gasoline</v>
          </cell>
        </row>
        <row r="39944">
          <cell r="C39944">
            <v>2005</v>
          </cell>
          <cell r="J39944">
            <v>247998</v>
          </cell>
          <cell r="R39944">
            <v>1.6</v>
          </cell>
          <cell r="AA39944" t="str">
            <v>Gasoline</v>
          </cell>
        </row>
        <row r="39945">
          <cell r="C39945">
            <v>2005</v>
          </cell>
          <cell r="J39945">
            <v>278000</v>
          </cell>
          <cell r="R39945">
            <v>1.6</v>
          </cell>
          <cell r="AA39945" t="str">
            <v>Gasoline</v>
          </cell>
        </row>
        <row r="39946">
          <cell r="C39946">
            <v>2005</v>
          </cell>
          <cell r="J39946">
            <v>262997</v>
          </cell>
          <cell r="R39946">
            <v>1.6</v>
          </cell>
          <cell r="AA39946" t="str">
            <v>Gasoline</v>
          </cell>
        </row>
        <row r="39947">
          <cell r="C39947">
            <v>2005</v>
          </cell>
          <cell r="J39947">
            <v>292999</v>
          </cell>
          <cell r="R39947">
            <v>1.6</v>
          </cell>
          <cell r="AA39947" t="str">
            <v>Gasoline</v>
          </cell>
        </row>
        <row r="39948">
          <cell r="C39948">
            <v>2005</v>
          </cell>
          <cell r="J39948">
            <v>263000</v>
          </cell>
          <cell r="R39948">
            <v>1.6</v>
          </cell>
          <cell r="AA39948" t="str">
            <v>Gasoline</v>
          </cell>
        </row>
        <row r="39949">
          <cell r="C39949">
            <v>2005</v>
          </cell>
          <cell r="J39949">
            <v>292999</v>
          </cell>
          <cell r="R39949">
            <v>1.6</v>
          </cell>
          <cell r="AA39949" t="str">
            <v>Gasoline</v>
          </cell>
        </row>
        <row r="39950">
          <cell r="C39950">
            <v>2005</v>
          </cell>
          <cell r="J39950">
            <v>278000</v>
          </cell>
          <cell r="R39950">
            <v>1.6</v>
          </cell>
          <cell r="AA39950" t="str">
            <v>Gasoline</v>
          </cell>
        </row>
        <row r="39951">
          <cell r="C39951">
            <v>2005</v>
          </cell>
          <cell r="J39951">
            <v>307999</v>
          </cell>
          <cell r="R39951">
            <v>1.6</v>
          </cell>
          <cell r="AA39951" t="str">
            <v>Gasoline</v>
          </cell>
        </row>
        <row r="39952">
          <cell r="C39952">
            <v>2005</v>
          </cell>
          <cell r="J39952">
            <v>255997</v>
          </cell>
          <cell r="R39952">
            <v>1.6</v>
          </cell>
          <cell r="AA39952" t="str">
            <v>Gasoline</v>
          </cell>
        </row>
        <row r="39953">
          <cell r="C39953">
            <v>2005</v>
          </cell>
          <cell r="J39953">
            <v>270996</v>
          </cell>
          <cell r="R39953">
            <v>1.6</v>
          </cell>
          <cell r="AA39953" t="str">
            <v>Gasoline</v>
          </cell>
        </row>
        <row r="39954">
          <cell r="C39954">
            <v>2005</v>
          </cell>
          <cell r="J39954">
            <v>225998</v>
          </cell>
          <cell r="R39954">
            <v>1.6</v>
          </cell>
          <cell r="AA39954" t="str">
            <v>Gasoline</v>
          </cell>
        </row>
        <row r="39955">
          <cell r="C39955">
            <v>2005</v>
          </cell>
          <cell r="J39955">
            <v>240997</v>
          </cell>
          <cell r="R39955">
            <v>1.6</v>
          </cell>
          <cell r="AA39955" t="str">
            <v>Gasoline</v>
          </cell>
        </row>
        <row r="39956">
          <cell r="C39956">
            <v>2005</v>
          </cell>
          <cell r="J39956">
            <v>273001</v>
          </cell>
          <cell r="R39956">
            <v>1.6</v>
          </cell>
          <cell r="AA39956" t="str">
            <v>Gasoline</v>
          </cell>
        </row>
        <row r="39957">
          <cell r="C39957">
            <v>2005</v>
          </cell>
          <cell r="J39957">
            <v>303000</v>
          </cell>
          <cell r="R39957">
            <v>1.6</v>
          </cell>
          <cell r="AA39957" t="str">
            <v>Gasoline</v>
          </cell>
        </row>
        <row r="39958">
          <cell r="C39958">
            <v>2005</v>
          </cell>
          <cell r="J39958">
            <v>287995</v>
          </cell>
          <cell r="R39958">
            <v>1.6</v>
          </cell>
          <cell r="AA39958" t="str">
            <v>Gasoline</v>
          </cell>
        </row>
        <row r="39959">
          <cell r="C39959">
            <v>2005</v>
          </cell>
          <cell r="J39959">
            <v>317999</v>
          </cell>
          <cell r="R39959">
            <v>1.6</v>
          </cell>
          <cell r="AA39959" t="str">
            <v>Gasoline</v>
          </cell>
        </row>
        <row r="39960">
          <cell r="C39960">
            <v>2005</v>
          </cell>
          <cell r="J39960">
            <v>287995</v>
          </cell>
          <cell r="R39960">
            <v>1.6</v>
          </cell>
          <cell r="AA39960" t="str">
            <v>Gasoline</v>
          </cell>
        </row>
        <row r="39961">
          <cell r="C39961">
            <v>2005</v>
          </cell>
          <cell r="J39961">
            <v>317999</v>
          </cell>
          <cell r="R39961">
            <v>1.6</v>
          </cell>
          <cell r="AA39961" t="str">
            <v>Gasoline</v>
          </cell>
        </row>
        <row r="39962">
          <cell r="C39962">
            <v>2005</v>
          </cell>
          <cell r="J39962">
            <v>303000</v>
          </cell>
          <cell r="R39962">
            <v>1.6</v>
          </cell>
          <cell r="AA39962" t="str">
            <v>Gasoline</v>
          </cell>
        </row>
        <row r="39963">
          <cell r="C39963">
            <v>2005</v>
          </cell>
          <cell r="J39963">
            <v>332999</v>
          </cell>
          <cell r="R39963">
            <v>1.6</v>
          </cell>
          <cell r="AA39963" t="str">
            <v>Gasoline</v>
          </cell>
        </row>
        <row r="39964">
          <cell r="C39964">
            <v>2005</v>
          </cell>
          <cell r="J39964">
            <v>350004</v>
          </cell>
          <cell r="R39964">
            <v>1.8</v>
          </cell>
          <cell r="AA39964" t="str">
            <v>Gasoline</v>
          </cell>
        </row>
        <row r="39965">
          <cell r="C39965">
            <v>2005</v>
          </cell>
          <cell r="J39965">
            <v>324998</v>
          </cell>
          <cell r="R39965">
            <v>1.8</v>
          </cell>
          <cell r="AA39965" t="str">
            <v>Gasoline</v>
          </cell>
        </row>
        <row r="39966">
          <cell r="C39966">
            <v>2005</v>
          </cell>
          <cell r="J39966">
            <v>282999</v>
          </cell>
          <cell r="R39966">
            <v>1.9</v>
          </cell>
          <cell r="AA39966" t="str">
            <v>Diesel</v>
          </cell>
        </row>
        <row r="39967">
          <cell r="C39967">
            <v>2005</v>
          </cell>
          <cell r="J39967">
            <v>313000</v>
          </cell>
          <cell r="R39967">
            <v>1.9</v>
          </cell>
          <cell r="AA39967" t="str">
            <v>Diesel</v>
          </cell>
        </row>
        <row r="39968">
          <cell r="C39968">
            <v>2005</v>
          </cell>
          <cell r="J39968">
            <v>297998</v>
          </cell>
          <cell r="R39968">
            <v>1.9</v>
          </cell>
          <cell r="AA39968" t="str">
            <v>Diesel</v>
          </cell>
        </row>
        <row r="39969">
          <cell r="C39969">
            <v>2005</v>
          </cell>
          <cell r="J39969">
            <v>328000</v>
          </cell>
          <cell r="R39969">
            <v>1.9</v>
          </cell>
          <cell r="AA39969" t="str">
            <v>Diesel</v>
          </cell>
        </row>
        <row r="39970">
          <cell r="C39970">
            <v>2005</v>
          </cell>
          <cell r="J39970">
            <v>411002</v>
          </cell>
          <cell r="R39970">
            <v>1.9</v>
          </cell>
          <cell r="AA39970" t="str">
            <v>Diesel</v>
          </cell>
        </row>
        <row r="39971">
          <cell r="C39971">
            <v>2005</v>
          </cell>
          <cell r="J39971">
            <v>370003</v>
          </cell>
          <cell r="R39971">
            <v>1.9</v>
          </cell>
          <cell r="AA39971" t="str">
            <v>Diesel</v>
          </cell>
        </row>
        <row r="39972">
          <cell r="C39972">
            <v>2005</v>
          </cell>
          <cell r="J39972">
            <v>291000</v>
          </cell>
          <cell r="R39972">
            <v>1.9</v>
          </cell>
          <cell r="AA39972" t="str">
            <v>Diesel</v>
          </cell>
        </row>
        <row r="39973">
          <cell r="C39973">
            <v>2005</v>
          </cell>
          <cell r="J39973">
            <v>260998</v>
          </cell>
          <cell r="R39973">
            <v>1.9</v>
          </cell>
          <cell r="AA39973" t="str">
            <v>Diesel</v>
          </cell>
        </row>
        <row r="39974">
          <cell r="C39974">
            <v>2005</v>
          </cell>
          <cell r="J39974">
            <v>306000</v>
          </cell>
          <cell r="R39974">
            <v>1.9</v>
          </cell>
          <cell r="AA39974" t="str">
            <v>Diesel</v>
          </cell>
        </row>
        <row r="39975">
          <cell r="C39975">
            <v>2005</v>
          </cell>
          <cell r="J39975">
            <v>275998</v>
          </cell>
          <cell r="R39975">
            <v>1.9</v>
          </cell>
          <cell r="AA39975" t="str">
            <v>Diesel</v>
          </cell>
        </row>
        <row r="39976">
          <cell r="C39976">
            <v>2005</v>
          </cell>
          <cell r="J39976">
            <v>345002</v>
          </cell>
          <cell r="R39976">
            <v>1.9</v>
          </cell>
          <cell r="AA39976" t="str">
            <v>Diesel</v>
          </cell>
        </row>
        <row r="39977">
          <cell r="C39977">
            <v>2005</v>
          </cell>
          <cell r="J39977">
            <v>307999</v>
          </cell>
          <cell r="R39977">
            <v>1.9</v>
          </cell>
          <cell r="AA39977" t="str">
            <v>Diesel</v>
          </cell>
        </row>
        <row r="39978">
          <cell r="C39978">
            <v>2005</v>
          </cell>
          <cell r="J39978">
            <v>337998</v>
          </cell>
          <cell r="R39978">
            <v>1.9</v>
          </cell>
          <cell r="AA39978" t="str">
            <v>Diesel</v>
          </cell>
        </row>
        <row r="39979">
          <cell r="C39979">
            <v>2005</v>
          </cell>
          <cell r="J39979">
            <v>352997</v>
          </cell>
          <cell r="R39979">
            <v>1.9</v>
          </cell>
          <cell r="AA39979" t="str">
            <v>Diesel</v>
          </cell>
        </row>
        <row r="39980">
          <cell r="C39980">
            <v>2005</v>
          </cell>
          <cell r="J39980">
            <v>322998</v>
          </cell>
          <cell r="R39980">
            <v>1.9</v>
          </cell>
          <cell r="AA39980" t="str">
            <v>Diesel</v>
          </cell>
        </row>
        <row r="39981">
          <cell r="C39981">
            <v>2005</v>
          </cell>
          <cell r="J39981">
            <v>461002</v>
          </cell>
          <cell r="R39981">
            <v>1.9</v>
          </cell>
          <cell r="AA39981" t="str">
            <v>Diesel</v>
          </cell>
        </row>
        <row r="39982">
          <cell r="C39982">
            <v>2005</v>
          </cell>
          <cell r="J39982">
            <v>420003</v>
          </cell>
          <cell r="R39982">
            <v>1.9</v>
          </cell>
          <cell r="AA39982" t="str">
            <v>Diesel</v>
          </cell>
        </row>
        <row r="39983">
          <cell r="C39983">
            <v>2005</v>
          </cell>
          <cell r="J39983">
            <v>324998</v>
          </cell>
          <cell r="R39983">
            <v>2</v>
          </cell>
          <cell r="AA39983" t="str">
            <v>Gasoline</v>
          </cell>
        </row>
        <row r="39984">
          <cell r="C39984">
            <v>2005</v>
          </cell>
          <cell r="J39984">
            <v>287995</v>
          </cell>
          <cell r="R39984">
            <v>2</v>
          </cell>
          <cell r="AA39984" t="str">
            <v>Gasoline</v>
          </cell>
        </row>
        <row r="39985">
          <cell r="C39985">
            <v>2005</v>
          </cell>
          <cell r="J39985">
            <v>317999</v>
          </cell>
          <cell r="R39985">
            <v>2</v>
          </cell>
          <cell r="AA39985" t="str">
            <v>Gasoline</v>
          </cell>
        </row>
        <row r="39986">
          <cell r="C39986">
            <v>2005</v>
          </cell>
          <cell r="J39986">
            <v>303000</v>
          </cell>
          <cell r="R39986">
            <v>2</v>
          </cell>
          <cell r="AA39986" t="str">
            <v>Gasoline</v>
          </cell>
        </row>
        <row r="39987">
          <cell r="C39987">
            <v>2005</v>
          </cell>
          <cell r="J39987">
            <v>332999</v>
          </cell>
          <cell r="R39987">
            <v>2</v>
          </cell>
          <cell r="AA39987" t="str">
            <v>Gasoline</v>
          </cell>
        </row>
        <row r="39988">
          <cell r="C39988">
            <v>2005</v>
          </cell>
          <cell r="J39988">
            <v>300001</v>
          </cell>
          <cell r="R39988">
            <v>2</v>
          </cell>
          <cell r="AA39988" t="str">
            <v>Gasoline</v>
          </cell>
        </row>
        <row r="39989">
          <cell r="C39989">
            <v>2005</v>
          </cell>
          <cell r="J39989">
            <v>303000</v>
          </cell>
          <cell r="R39989">
            <v>2</v>
          </cell>
          <cell r="AA39989" t="str">
            <v>Diesel</v>
          </cell>
        </row>
        <row r="39990">
          <cell r="C39990">
            <v>2005</v>
          </cell>
          <cell r="J39990">
            <v>317999</v>
          </cell>
          <cell r="R39990">
            <v>2</v>
          </cell>
          <cell r="AA39990" t="str">
            <v>Diesel</v>
          </cell>
        </row>
        <row r="39991">
          <cell r="C39991">
            <v>2005</v>
          </cell>
          <cell r="J39991">
            <v>332999</v>
          </cell>
          <cell r="R39991">
            <v>2</v>
          </cell>
          <cell r="AA39991" t="str">
            <v>Diesel</v>
          </cell>
        </row>
        <row r="39992">
          <cell r="C39992">
            <v>2005</v>
          </cell>
          <cell r="J39992">
            <v>347998</v>
          </cell>
          <cell r="R39992">
            <v>2</v>
          </cell>
          <cell r="AA39992" t="str">
            <v>Diesel</v>
          </cell>
        </row>
        <row r="39993">
          <cell r="C39993">
            <v>2005</v>
          </cell>
          <cell r="J39993">
            <v>328000</v>
          </cell>
          <cell r="R39993">
            <v>2</v>
          </cell>
          <cell r="AA39993" t="str">
            <v>Diesel</v>
          </cell>
        </row>
        <row r="39994">
          <cell r="C39994">
            <v>2005</v>
          </cell>
          <cell r="J39994">
            <v>357999</v>
          </cell>
          <cell r="R39994">
            <v>2</v>
          </cell>
          <cell r="AA39994" t="str">
            <v>Diesel</v>
          </cell>
        </row>
        <row r="39995">
          <cell r="C39995">
            <v>2005</v>
          </cell>
          <cell r="J39995">
            <v>372998</v>
          </cell>
          <cell r="R39995">
            <v>2</v>
          </cell>
          <cell r="AA39995" t="str">
            <v>Diesel</v>
          </cell>
        </row>
        <row r="39996">
          <cell r="C39996">
            <v>2005</v>
          </cell>
          <cell r="J39996">
            <v>342999</v>
          </cell>
          <cell r="R39996">
            <v>2</v>
          </cell>
          <cell r="AA39996" t="str">
            <v>Diesel</v>
          </cell>
        </row>
        <row r="39997">
          <cell r="C39997">
            <v>2005</v>
          </cell>
          <cell r="J39997">
            <v>313000</v>
          </cell>
          <cell r="R39997">
            <v>2</v>
          </cell>
          <cell r="AA39997" t="str">
            <v>Gasoline</v>
          </cell>
        </row>
        <row r="39998">
          <cell r="C39998">
            <v>2005</v>
          </cell>
          <cell r="J39998">
            <v>342999</v>
          </cell>
          <cell r="R39998">
            <v>2</v>
          </cell>
          <cell r="AA39998" t="str">
            <v>Gasoline</v>
          </cell>
        </row>
        <row r="39999">
          <cell r="C39999">
            <v>2005</v>
          </cell>
          <cell r="J39999">
            <v>328000</v>
          </cell>
          <cell r="R39999">
            <v>2</v>
          </cell>
          <cell r="AA39999" t="str">
            <v>Gasoline</v>
          </cell>
        </row>
        <row r="40000">
          <cell r="C40000">
            <v>2005</v>
          </cell>
          <cell r="J40000">
            <v>357999</v>
          </cell>
          <cell r="R40000">
            <v>2</v>
          </cell>
          <cell r="AA40000" t="str">
            <v>Gasoline</v>
          </cell>
        </row>
        <row r="40001">
          <cell r="C40001">
            <v>2005</v>
          </cell>
          <cell r="J40001">
            <v>463997</v>
          </cell>
          <cell r="R40001">
            <v>2.5</v>
          </cell>
          <cell r="AA40001" t="str">
            <v>Diesel</v>
          </cell>
        </row>
        <row r="40002">
          <cell r="C40002">
            <v>2005</v>
          </cell>
          <cell r="J40002">
            <v>505003</v>
          </cell>
          <cell r="R40002">
            <v>2.5</v>
          </cell>
          <cell r="AA40002" t="str">
            <v>Diesel</v>
          </cell>
        </row>
        <row r="40003">
          <cell r="C40003">
            <v>2005</v>
          </cell>
          <cell r="J40003">
            <v>514000</v>
          </cell>
          <cell r="R40003">
            <v>2.5</v>
          </cell>
          <cell r="AA40003" t="str">
            <v>Diesel</v>
          </cell>
        </row>
        <row r="40004">
          <cell r="C40004">
            <v>2005</v>
          </cell>
          <cell r="J40004">
            <v>555000</v>
          </cell>
          <cell r="R40004">
            <v>2.5</v>
          </cell>
          <cell r="AA40004" t="str">
            <v>Diesel</v>
          </cell>
        </row>
        <row r="40005">
          <cell r="C40005">
            <v>2005</v>
          </cell>
          <cell r="J40005">
            <v>443998</v>
          </cell>
          <cell r="R40005">
            <v>2.8</v>
          </cell>
          <cell r="AA40005" t="str">
            <v>Gasoline</v>
          </cell>
        </row>
        <row r="40006">
          <cell r="C40006">
            <v>2005</v>
          </cell>
          <cell r="J40006">
            <v>484999</v>
          </cell>
          <cell r="R40006">
            <v>2.8</v>
          </cell>
          <cell r="AA40006" t="str">
            <v>Gasoline</v>
          </cell>
        </row>
        <row r="40007">
          <cell r="C40007">
            <v>2005</v>
          </cell>
          <cell r="J40007">
            <v>494001</v>
          </cell>
          <cell r="R40007">
            <v>2.8</v>
          </cell>
          <cell r="AA40007" t="str">
            <v>Gasoline</v>
          </cell>
        </row>
        <row r="40008">
          <cell r="C40008">
            <v>2005</v>
          </cell>
          <cell r="J40008">
            <v>534996</v>
          </cell>
          <cell r="R40008">
            <v>2.8</v>
          </cell>
          <cell r="AA40008" t="str">
            <v>Gasoline</v>
          </cell>
        </row>
        <row r="40009">
          <cell r="C40009">
            <v>2005</v>
          </cell>
          <cell r="J40009">
            <v>217999</v>
          </cell>
          <cell r="R40009">
            <v>1.6</v>
          </cell>
          <cell r="AA40009" t="str">
            <v>Gasoline</v>
          </cell>
        </row>
        <row r="40010">
          <cell r="C40010">
            <v>2005</v>
          </cell>
          <cell r="J40010">
            <v>250000</v>
          </cell>
          <cell r="R40010">
            <v>1.6</v>
          </cell>
          <cell r="AA40010" t="str">
            <v>Gasoline</v>
          </cell>
        </row>
        <row r="40011">
          <cell r="C40011">
            <v>2005</v>
          </cell>
          <cell r="J40011">
            <v>321001</v>
          </cell>
          <cell r="R40011">
            <v>1.8</v>
          </cell>
          <cell r="AA40011" t="str">
            <v>Gasoline</v>
          </cell>
        </row>
        <row r="40012">
          <cell r="C40012">
            <v>2005</v>
          </cell>
          <cell r="J40012">
            <v>244995</v>
          </cell>
          <cell r="R40012">
            <v>1.9</v>
          </cell>
          <cell r="AA40012" t="str">
            <v>Diesel</v>
          </cell>
        </row>
        <row r="40013">
          <cell r="C40013">
            <v>2005</v>
          </cell>
          <cell r="J40013">
            <v>232999</v>
          </cell>
          <cell r="R40013">
            <v>1.6</v>
          </cell>
          <cell r="AA40013" t="str">
            <v>Gasoline</v>
          </cell>
        </row>
        <row r="40014">
          <cell r="C40014">
            <v>2005</v>
          </cell>
          <cell r="J40014">
            <v>264999</v>
          </cell>
          <cell r="R40014">
            <v>1.6</v>
          </cell>
          <cell r="AA40014" t="str">
            <v>Gasoline</v>
          </cell>
        </row>
        <row r="40015">
          <cell r="C40015">
            <v>2005</v>
          </cell>
          <cell r="J40015">
            <v>336000</v>
          </cell>
          <cell r="R40015">
            <v>1.8</v>
          </cell>
          <cell r="AA40015" t="str">
            <v>Gasoline</v>
          </cell>
        </row>
        <row r="40016">
          <cell r="C40016">
            <v>2005</v>
          </cell>
          <cell r="J40016">
            <v>260000</v>
          </cell>
          <cell r="R40016">
            <v>1.9</v>
          </cell>
          <cell r="AA40016" t="str">
            <v>Diesel</v>
          </cell>
        </row>
        <row r="40017">
          <cell r="C40017">
            <v>2005</v>
          </cell>
          <cell r="J40017">
            <v>292001</v>
          </cell>
          <cell r="R40017">
            <v>1.9</v>
          </cell>
          <cell r="AA40017" t="str">
            <v>Diesel</v>
          </cell>
        </row>
        <row r="40018">
          <cell r="C40018">
            <v>2005</v>
          </cell>
          <cell r="J40018">
            <v>143997</v>
          </cell>
          <cell r="R40018">
            <v>1.2</v>
          </cell>
          <cell r="AA40018" t="str">
            <v>Gasoline</v>
          </cell>
        </row>
        <row r="40019">
          <cell r="C40019">
            <v>2005</v>
          </cell>
          <cell r="J40019">
            <v>166999</v>
          </cell>
          <cell r="R40019">
            <v>1.2</v>
          </cell>
          <cell r="AA40019" t="str">
            <v>Gasoline</v>
          </cell>
        </row>
        <row r="40020">
          <cell r="C40020">
            <v>2005</v>
          </cell>
          <cell r="J40020">
            <v>158997</v>
          </cell>
          <cell r="R40020">
            <v>1.2</v>
          </cell>
          <cell r="AA40020" t="str">
            <v>Gasoline</v>
          </cell>
        </row>
        <row r="40021">
          <cell r="C40021">
            <v>2005</v>
          </cell>
          <cell r="J40021">
            <v>186997</v>
          </cell>
          <cell r="R40021">
            <v>1.4</v>
          </cell>
          <cell r="AA40021" t="str">
            <v>Gasoline</v>
          </cell>
        </row>
        <row r="40022">
          <cell r="C40022">
            <v>2005</v>
          </cell>
          <cell r="J40022">
            <v>177000</v>
          </cell>
          <cell r="R40022">
            <v>1.4</v>
          </cell>
          <cell r="AA40022" t="str">
            <v>Gasoline</v>
          </cell>
        </row>
        <row r="40023">
          <cell r="C40023">
            <v>2005</v>
          </cell>
          <cell r="J40023">
            <v>178998</v>
          </cell>
          <cell r="R40023">
            <v>1.4</v>
          </cell>
          <cell r="AA40023" t="str">
            <v>Gasoline</v>
          </cell>
        </row>
        <row r="40024">
          <cell r="C40024">
            <v>2005</v>
          </cell>
          <cell r="J40024">
            <v>169000</v>
          </cell>
          <cell r="R40024">
            <v>1.4</v>
          </cell>
          <cell r="AA40024" t="str">
            <v>Gasoline</v>
          </cell>
        </row>
        <row r="40025">
          <cell r="C40025">
            <v>2005</v>
          </cell>
          <cell r="J40025">
            <v>200998</v>
          </cell>
          <cell r="R40025">
            <v>1.4</v>
          </cell>
          <cell r="AA40025" t="str">
            <v>Gasoline</v>
          </cell>
        </row>
        <row r="40026">
          <cell r="C40026">
            <v>2005</v>
          </cell>
          <cell r="J40026">
            <v>189001</v>
          </cell>
          <cell r="R40026">
            <v>1.4</v>
          </cell>
          <cell r="AA40026" t="str">
            <v>Diesel</v>
          </cell>
        </row>
        <row r="40027">
          <cell r="C40027">
            <v>2005</v>
          </cell>
          <cell r="J40027">
            <v>214001</v>
          </cell>
          <cell r="R40027">
            <v>1.4</v>
          </cell>
          <cell r="AA40027" t="str">
            <v>Gasoline</v>
          </cell>
        </row>
        <row r="40028">
          <cell r="C40028">
            <v>2005</v>
          </cell>
          <cell r="J40028">
            <v>200998</v>
          </cell>
          <cell r="R40028">
            <v>1.9</v>
          </cell>
          <cell r="AA40028" t="str">
            <v>Diesel</v>
          </cell>
        </row>
        <row r="40029">
          <cell r="C40029">
            <v>2005</v>
          </cell>
          <cell r="J40029">
            <v>174000</v>
          </cell>
          <cell r="R40029">
            <v>1.9</v>
          </cell>
          <cell r="AA40029" t="str">
            <v>Diesel</v>
          </cell>
        </row>
        <row r="40030">
          <cell r="C40030">
            <v>2005</v>
          </cell>
          <cell r="J40030">
            <v>267999</v>
          </cell>
          <cell r="R40030">
            <v>1.9</v>
          </cell>
          <cell r="AA40030" t="str">
            <v>Diesel</v>
          </cell>
        </row>
        <row r="40031">
          <cell r="C40031">
            <v>2005</v>
          </cell>
          <cell r="J40031">
            <v>158997</v>
          </cell>
          <cell r="R40031">
            <v>1.2</v>
          </cell>
          <cell r="AA40031" t="str">
            <v>Gasoline</v>
          </cell>
        </row>
        <row r="40032">
          <cell r="C40032">
            <v>2005</v>
          </cell>
          <cell r="J40032">
            <v>166998</v>
          </cell>
          <cell r="R40032">
            <v>1.2</v>
          </cell>
          <cell r="AA40032" t="str">
            <v>Gasoline</v>
          </cell>
        </row>
        <row r="40033">
          <cell r="C40033">
            <v>2005</v>
          </cell>
          <cell r="J40033">
            <v>186996</v>
          </cell>
          <cell r="R40033">
            <v>1.4</v>
          </cell>
          <cell r="AA40033" t="str">
            <v>Gasoline</v>
          </cell>
        </row>
        <row r="40034">
          <cell r="C40034">
            <v>2005</v>
          </cell>
          <cell r="J40034">
            <v>344998</v>
          </cell>
          <cell r="R40034">
            <v>1.9</v>
          </cell>
          <cell r="AA40034" t="str">
            <v>Diesel</v>
          </cell>
        </row>
        <row r="40035">
          <cell r="C40035">
            <v>2005</v>
          </cell>
          <cell r="J40035">
            <v>350000</v>
          </cell>
          <cell r="R40035">
            <v>2</v>
          </cell>
          <cell r="AA40035" t="str">
            <v>Gasoline</v>
          </cell>
        </row>
        <row r="40036">
          <cell r="C40036">
            <v>2005</v>
          </cell>
          <cell r="J40036">
            <v>499390</v>
          </cell>
          <cell r="R40036">
            <v>1.9</v>
          </cell>
          <cell r="AA40036" t="str">
            <v>Diesel</v>
          </cell>
        </row>
        <row r="40037">
          <cell r="C40037">
            <v>2005</v>
          </cell>
          <cell r="J40037">
            <v>474395</v>
          </cell>
          <cell r="R40037">
            <v>1.9</v>
          </cell>
          <cell r="AA40037" t="str">
            <v>Diesel</v>
          </cell>
        </row>
        <row r="40038">
          <cell r="C40038">
            <v>2005</v>
          </cell>
          <cell r="J40038">
            <v>484494</v>
          </cell>
          <cell r="R40038">
            <v>1.9</v>
          </cell>
          <cell r="AA40038" t="str">
            <v>Diesel</v>
          </cell>
        </row>
        <row r="40039">
          <cell r="C40039">
            <v>2005</v>
          </cell>
          <cell r="J40039">
            <v>506860</v>
          </cell>
          <cell r="R40039">
            <v>1.9</v>
          </cell>
          <cell r="AA40039" t="str">
            <v>Diesel</v>
          </cell>
        </row>
        <row r="40040">
          <cell r="C40040">
            <v>2005</v>
          </cell>
          <cell r="J40040">
            <v>459374</v>
          </cell>
          <cell r="R40040">
            <v>1.9</v>
          </cell>
          <cell r="AA40040" t="str">
            <v>Diesel</v>
          </cell>
        </row>
        <row r="40041">
          <cell r="C40041">
            <v>2005</v>
          </cell>
          <cell r="J40041">
            <v>487348</v>
          </cell>
          <cell r="R40041">
            <v>1.9</v>
          </cell>
          <cell r="AA40041" t="str">
            <v>Diesel</v>
          </cell>
        </row>
        <row r="40042">
          <cell r="C40042">
            <v>2005</v>
          </cell>
          <cell r="J40042">
            <v>419318</v>
          </cell>
          <cell r="R40042">
            <v>2</v>
          </cell>
          <cell r="AA40042" t="str">
            <v>Gasoline</v>
          </cell>
        </row>
        <row r="40043">
          <cell r="C40043">
            <v>2005</v>
          </cell>
          <cell r="J40043">
            <v>544706</v>
          </cell>
          <cell r="R40043">
            <v>1.9</v>
          </cell>
          <cell r="AA40043" t="str">
            <v>Diesel</v>
          </cell>
        </row>
        <row r="40044">
          <cell r="C40044">
            <v>2005</v>
          </cell>
          <cell r="J40044">
            <v>584683</v>
          </cell>
          <cell r="R40044">
            <v>2</v>
          </cell>
          <cell r="AA40044" t="str">
            <v>Gasoline</v>
          </cell>
        </row>
        <row r="40045">
          <cell r="C40045">
            <v>2005</v>
          </cell>
          <cell r="J40045">
            <v>514718</v>
          </cell>
          <cell r="R40045">
            <v>2</v>
          </cell>
          <cell r="AA40045" t="str">
            <v>Gasoline</v>
          </cell>
        </row>
        <row r="40046">
          <cell r="C40046">
            <v>2005</v>
          </cell>
          <cell r="J40046">
            <v>539709</v>
          </cell>
          <cell r="R40046">
            <v>2</v>
          </cell>
          <cell r="AA40046" t="str">
            <v>Gasoline</v>
          </cell>
        </row>
        <row r="40047">
          <cell r="C40047">
            <v>2005</v>
          </cell>
          <cell r="J40047">
            <v>634017</v>
          </cell>
          <cell r="R40047">
            <v>2.2000000000000002</v>
          </cell>
          <cell r="AA40047" t="str">
            <v>Diesel</v>
          </cell>
        </row>
        <row r="40048">
          <cell r="C40048">
            <v>2005</v>
          </cell>
          <cell r="J40048">
            <v>608864</v>
          </cell>
          <cell r="R40048">
            <v>2.2000000000000002</v>
          </cell>
          <cell r="AA40048" t="str">
            <v>Diesel</v>
          </cell>
        </row>
        <row r="40049">
          <cell r="C40049">
            <v>2005</v>
          </cell>
          <cell r="J40049">
            <v>599682</v>
          </cell>
          <cell r="R40049">
            <v>2.2000000000000002</v>
          </cell>
          <cell r="AA40049" t="str">
            <v>Diesel</v>
          </cell>
        </row>
        <row r="40050">
          <cell r="C40050">
            <v>2005</v>
          </cell>
          <cell r="J40050">
            <v>574691</v>
          </cell>
          <cell r="R40050">
            <v>2.2000000000000002</v>
          </cell>
          <cell r="AA40050" t="str">
            <v>Diesel</v>
          </cell>
        </row>
        <row r="40051">
          <cell r="C40051">
            <v>2005</v>
          </cell>
          <cell r="J40051">
            <v>749607</v>
          </cell>
          <cell r="R40051">
            <v>3</v>
          </cell>
          <cell r="AA40051" t="str">
            <v>Diesel</v>
          </cell>
        </row>
        <row r="40052">
          <cell r="C40052">
            <v>2005</v>
          </cell>
          <cell r="J40052">
            <v>593773</v>
          </cell>
          <cell r="R40052">
            <v>1.9</v>
          </cell>
          <cell r="AA40052" t="str">
            <v>Diesel</v>
          </cell>
        </row>
        <row r="40053">
          <cell r="C40053">
            <v>2005</v>
          </cell>
          <cell r="J40053">
            <v>564696</v>
          </cell>
          <cell r="R40053">
            <v>1.9</v>
          </cell>
          <cell r="AA40053" t="str">
            <v>Diesel</v>
          </cell>
        </row>
        <row r="40054">
          <cell r="C40054">
            <v>2005</v>
          </cell>
          <cell r="J40054">
            <v>604675</v>
          </cell>
          <cell r="R40054">
            <v>2</v>
          </cell>
          <cell r="AA40054" t="str">
            <v>Gasoline</v>
          </cell>
        </row>
        <row r="40055">
          <cell r="C40055">
            <v>2005</v>
          </cell>
          <cell r="J40055">
            <v>654137</v>
          </cell>
          <cell r="R40055">
            <v>2.2000000000000002</v>
          </cell>
          <cell r="AA40055" t="str">
            <v>Diesel</v>
          </cell>
        </row>
        <row r="40056">
          <cell r="C40056">
            <v>2005</v>
          </cell>
          <cell r="J40056">
            <v>619672</v>
          </cell>
          <cell r="R40056">
            <v>2.2000000000000002</v>
          </cell>
          <cell r="AA40056" t="str">
            <v>Diesel</v>
          </cell>
        </row>
        <row r="40057">
          <cell r="C40057">
            <v>2005</v>
          </cell>
          <cell r="J40057">
            <v>769597</v>
          </cell>
          <cell r="R40057">
            <v>3</v>
          </cell>
          <cell r="AA40057" t="str">
            <v>Diesel</v>
          </cell>
        </row>
        <row r="40058">
          <cell r="C40058">
            <v>2005</v>
          </cell>
          <cell r="J40058">
            <v>739612</v>
          </cell>
          <cell r="R40058">
            <v>3.5</v>
          </cell>
          <cell r="AA40058" t="str">
            <v>Gasoline</v>
          </cell>
        </row>
        <row r="40059">
          <cell r="C40059">
            <v>2005</v>
          </cell>
          <cell r="J40059">
            <v>246439</v>
          </cell>
          <cell r="R40059">
            <v>1.5</v>
          </cell>
          <cell r="AA40059" t="str">
            <v>Diesel</v>
          </cell>
        </row>
        <row r="40060">
          <cell r="C40060">
            <v>2005</v>
          </cell>
          <cell r="J40060">
            <v>165086</v>
          </cell>
          <cell r="R40060">
            <v>1.6</v>
          </cell>
          <cell r="AA40060" t="str">
            <v>Gasoline</v>
          </cell>
        </row>
        <row r="40061">
          <cell r="C40061">
            <v>2005</v>
          </cell>
          <cell r="J40061">
            <v>256488</v>
          </cell>
          <cell r="R40061">
            <v>1.6</v>
          </cell>
          <cell r="AA40061" t="str">
            <v>Gasoline</v>
          </cell>
        </row>
        <row r="40062">
          <cell r="C40062">
            <v>2005</v>
          </cell>
          <cell r="J40062">
            <v>352485</v>
          </cell>
          <cell r="R40062">
            <v>1.6</v>
          </cell>
          <cell r="AA40062" t="str">
            <v>Diesel</v>
          </cell>
        </row>
        <row r="40063">
          <cell r="C40063">
            <v>2005</v>
          </cell>
          <cell r="J40063">
            <v>377649</v>
          </cell>
          <cell r="R40063">
            <v>1.6</v>
          </cell>
          <cell r="AA40063" t="str">
            <v>Diesel</v>
          </cell>
        </row>
        <row r="40064">
          <cell r="C40064">
            <v>2005</v>
          </cell>
          <cell r="J40064">
            <v>322137</v>
          </cell>
          <cell r="R40064">
            <v>1.8</v>
          </cell>
          <cell r="AA40064" t="str">
            <v>Gasoline</v>
          </cell>
        </row>
        <row r="40065">
          <cell r="C40065">
            <v>2005</v>
          </cell>
          <cell r="J40065">
            <v>347287</v>
          </cell>
          <cell r="R40065">
            <v>1.8</v>
          </cell>
          <cell r="AA40065" t="str">
            <v>Gasoline</v>
          </cell>
        </row>
        <row r="40066">
          <cell r="C40066">
            <v>2005</v>
          </cell>
          <cell r="J40066">
            <v>422740</v>
          </cell>
          <cell r="R40066">
            <v>2</v>
          </cell>
          <cell r="AA40066" t="str">
            <v>Diesel</v>
          </cell>
        </row>
        <row r="40067">
          <cell r="C40067">
            <v>2005</v>
          </cell>
          <cell r="J40067">
            <v>392558</v>
          </cell>
          <cell r="R40067">
            <v>2</v>
          </cell>
          <cell r="AA40067" t="str">
            <v>Diesel</v>
          </cell>
        </row>
        <row r="40068">
          <cell r="C40068">
            <v>2005</v>
          </cell>
          <cell r="J40068">
            <v>448100</v>
          </cell>
          <cell r="R40068">
            <v>2</v>
          </cell>
          <cell r="AA40068" t="str">
            <v>Gasoline</v>
          </cell>
        </row>
        <row r="40069">
          <cell r="C40069">
            <v>2005</v>
          </cell>
          <cell r="J40069">
            <v>417711</v>
          </cell>
          <cell r="R40069">
            <v>2</v>
          </cell>
          <cell r="AA40069" t="str">
            <v>Diesel</v>
          </cell>
        </row>
        <row r="40070">
          <cell r="C40070">
            <v>2005</v>
          </cell>
          <cell r="J40070">
            <v>438033</v>
          </cell>
          <cell r="R40070">
            <v>2.2000000000000002</v>
          </cell>
          <cell r="AA40070" t="str">
            <v>Gasoline</v>
          </cell>
        </row>
        <row r="40071">
          <cell r="C40071">
            <v>2005</v>
          </cell>
          <cell r="J40071">
            <v>407841</v>
          </cell>
          <cell r="R40071">
            <v>2.2000000000000002</v>
          </cell>
          <cell r="AA40071" t="str">
            <v>Gasoline</v>
          </cell>
        </row>
        <row r="40072">
          <cell r="C40072">
            <v>2005</v>
          </cell>
          <cell r="J40072">
            <v>433003</v>
          </cell>
          <cell r="R40072">
            <v>2.2000000000000002</v>
          </cell>
          <cell r="AA40072" t="str">
            <v>Gasoline</v>
          </cell>
        </row>
        <row r="40073">
          <cell r="C40073">
            <v>2005</v>
          </cell>
          <cell r="J40073">
            <v>458163</v>
          </cell>
          <cell r="R40073">
            <v>3</v>
          </cell>
          <cell r="AA40073" t="str">
            <v>Gasoline</v>
          </cell>
        </row>
        <row r="40074">
          <cell r="C40074">
            <v>2005</v>
          </cell>
          <cell r="J40074">
            <v>483330</v>
          </cell>
          <cell r="R40074">
            <v>3</v>
          </cell>
          <cell r="AA40074" t="str">
            <v>Gasoline</v>
          </cell>
        </row>
        <row r="40075">
          <cell r="C40075">
            <v>2005</v>
          </cell>
          <cell r="J40075">
            <v>463196</v>
          </cell>
          <cell r="R40075">
            <v>2</v>
          </cell>
          <cell r="AA40075" t="str">
            <v>Diesel</v>
          </cell>
        </row>
        <row r="40076">
          <cell r="C40076">
            <v>2005</v>
          </cell>
          <cell r="J40076">
            <v>433001</v>
          </cell>
          <cell r="R40076">
            <v>2</v>
          </cell>
          <cell r="AA40076" t="str">
            <v>Diesel</v>
          </cell>
        </row>
        <row r="40077">
          <cell r="C40077">
            <v>2005</v>
          </cell>
          <cell r="J40077">
            <v>488360</v>
          </cell>
          <cell r="R40077">
            <v>2</v>
          </cell>
          <cell r="AA40077" t="str">
            <v>Diesel</v>
          </cell>
        </row>
        <row r="40078">
          <cell r="C40078">
            <v>2005</v>
          </cell>
          <cell r="J40078">
            <v>458165</v>
          </cell>
          <cell r="R40078">
            <v>2</v>
          </cell>
          <cell r="AA40078" t="str">
            <v>Diesel</v>
          </cell>
        </row>
        <row r="40079">
          <cell r="C40079">
            <v>2005</v>
          </cell>
          <cell r="J40079">
            <v>463197</v>
          </cell>
          <cell r="R40079">
            <v>2.2000000000000002</v>
          </cell>
          <cell r="AA40079" t="str">
            <v>Gasoline</v>
          </cell>
        </row>
        <row r="40080">
          <cell r="C40080">
            <v>2005</v>
          </cell>
          <cell r="J40080">
            <v>199501</v>
          </cell>
          <cell r="R40080">
            <v>1.4</v>
          </cell>
          <cell r="AA40080" t="str">
            <v>Gasoline</v>
          </cell>
        </row>
        <row r="40081">
          <cell r="C40081">
            <v>2005</v>
          </cell>
          <cell r="J40081">
            <v>1038753</v>
          </cell>
          <cell r="R40081">
            <v>3.2</v>
          </cell>
          <cell r="AA40081" t="str">
            <v>Gasoline</v>
          </cell>
        </row>
        <row r="40082">
          <cell r="C40082">
            <v>2005</v>
          </cell>
          <cell r="J40082">
            <v>1099041</v>
          </cell>
          <cell r="R40082">
            <v>3.2</v>
          </cell>
          <cell r="AA40082" t="str">
            <v>Gasoline</v>
          </cell>
        </row>
        <row r="40083">
          <cell r="C40083">
            <v>2005</v>
          </cell>
          <cell r="J40083">
            <v>1353068</v>
          </cell>
          <cell r="R40083">
            <v>4.5</v>
          </cell>
          <cell r="AA40083" t="str">
            <v>Gasoline</v>
          </cell>
        </row>
        <row r="40084">
          <cell r="C40084">
            <v>2005</v>
          </cell>
          <cell r="J40084">
            <v>1413275</v>
          </cell>
          <cell r="R40084">
            <v>4.5</v>
          </cell>
          <cell r="AA40084" t="str">
            <v>Gasoline</v>
          </cell>
        </row>
        <row r="40085">
          <cell r="C40085">
            <v>2005</v>
          </cell>
          <cell r="J40085">
            <v>2227807</v>
          </cell>
          <cell r="R40085">
            <v>4.5</v>
          </cell>
          <cell r="AA40085" t="str">
            <v>Gasoline</v>
          </cell>
        </row>
        <row r="40086">
          <cell r="C40086">
            <v>2005</v>
          </cell>
          <cell r="J40086">
            <v>459226</v>
          </cell>
          <cell r="R40086">
            <v>1.8</v>
          </cell>
          <cell r="AA40086" t="str">
            <v>Gasoline</v>
          </cell>
        </row>
        <row r="40087">
          <cell r="C40087">
            <v>2005</v>
          </cell>
          <cell r="J40087">
            <v>1139135</v>
          </cell>
          <cell r="R40087">
            <v>5.7</v>
          </cell>
          <cell r="AA40087" t="str">
            <v>Gasoline</v>
          </cell>
        </row>
        <row r="40088">
          <cell r="C40088">
            <v>2005</v>
          </cell>
          <cell r="J40088">
            <v>933448</v>
          </cell>
          <cell r="R40088">
            <v>3</v>
          </cell>
          <cell r="AA40088" t="str">
            <v>Diesel</v>
          </cell>
        </row>
        <row r="40089">
          <cell r="C40089">
            <v>2005</v>
          </cell>
          <cell r="J40089">
            <v>1093205</v>
          </cell>
          <cell r="R40089">
            <v>5.7</v>
          </cell>
          <cell r="AA40089" t="str">
            <v>Gasoline</v>
          </cell>
        </row>
        <row r="40090">
          <cell r="C40090">
            <v>2005</v>
          </cell>
          <cell r="J40090">
            <v>798648</v>
          </cell>
          <cell r="R40090">
            <v>3</v>
          </cell>
          <cell r="AA40090" t="str">
            <v>Diesel</v>
          </cell>
        </row>
        <row r="40091">
          <cell r="C40091">
            <v>2005</v>
          </cell>
          <cell r="J40091">
            <v>599043</v>
          </cell>
          <cell r="R40091">
            <v>2.5</v>
          </cell>
          <cell r="AA40091" t="str">
            <v>Diesel</v>
          </cell>
        </row>
        <row r="40092">
          <cell r="C40092">
            <v>2005</v>
          </cell>
          <cell r="J40092">
            <v>838685</v>
          </cell>
          <cell r="R40092">
            <v>2.5</v>
          </cell>
          <cell r="AA40092" t="str">
            <v>Diesel</v>
          </cell>
        </row>
        <row r="40093">
          <cell r="C40093">
            <v>2005</v>
          </cell>
          <cell r="J40093">
            <v>289509</v>
          </cell>
          <cell r="R40093">
            <v>1.8</v>
          </cell>
          <cell r="AA40093" t="str">
            <v>Gasoline</v>
          </cell>
        </row>
        <row r="40094">
          <cell r="C40094">
            <v>2005</v>
          </cell>
          <cell r="J40094">
            <v>295499</v>
          </cell>
          <cell r="R40094">
            <v>1.8</v>
          </cell>
          <cell r="AA40094" t="str">
            <v>Gasoline</v>
          </cell>
        </row>
        <row r="40095">
          <cell r="C40095">
            <v>2005</v>
          </cell>
          <cell r="J40095">
            <v>304488</v>
          </cell>
          <cell r="R40095">
            <v>1.8</v>
          </cell>
          <cell r="AA40095" t="str">
            <v>Gasoline</v>
          </cell>
        </row>
        <row r="40096">
          <cell r="C40096">
            <v>2005</v>
          </cell>
          <cell r="J40096">
            <v>325451</v>
          </cell>
          <cell r="R40096">
            <v>1.9</v>
          </cell>
          <cell r="AA40096" t="str">
            <v>Diesel</v>
          </cell>
        </row>
        <row r="40097">
          <cell r="C40097">
            <v>2005</v>
          </cell>
          <cell r="J40097">
            <v>319466</v>
          </cell>
          <cell r="R40097">
            <v>1.9</v>
          </cell>
          <cell r="AA40097" t="str">
            <v>Diesel</v>
          </cell>
        </row>
        <row r="40098">
          <cell r="C40098">
            <v>2005</v>
          </cell>
          <cell r="J40098">
            <v>334439</v>
          </cell>
          <cell r="R40098">
            <v>1.9</v>
          </cell>
          <cell r="AA40098" t="str">
            <v>Diesel</v>
          </cell>
        </row>
        <row r="40099">
          <cell r="C40099">
            <v>2005</v>
          </cell>
          <cell r="J40099">
            <v>797173</v>
          </cell>
          <cell r="R40099">
            <v>2.4</v>
          </cell>
          <cell r="AA40099" t="str">
            <v>Diesel</v>
          </cell>
        </row>
        <row r="40100">
          <cell r="C40100">
            <v>2005</v>
          </cell>
          <cell r="J40100">
            <v>830857</v>
          </cell>
          <cell r="R40100">
            <v>2.4</v>
          </cell>
          <cell r="AA40100" t="str">
            <v>Diesel</v>
          </cell>
        </row>
        <row r="40101">
          <cell r="C40101">
            <v>2005</v>
          </cell>
          <cell r="J40101">
            <v>858611</v>
          </cell>
          <cell r="R40101">
            <v>2.4</v>
          </cell>
          <cell r="AA40101" t="str">
            <v>Diesel</v>
          </cell>
        </row>
        <row r="40102">
          <cell r="C40102">
            <v>2005</v>
          </cell>
          <cell r="J40102">
            <v>829618</v>
          </cell>
          <cell r="R40102">
            <v>2.4</v>
          </cell>
          <cell r="AA40102" t="str">
            <v>Diesel</v>
          </cell>
        </row>
        <row r="40103">
          <cell r="C40103">
            <v>2005</v>
          </cell>
          <cell r="J40103">
            <v>892297</v>
          </cell>
          <cell r="R40103">
            <v>2.4</v>
          </cell>
          <cell r="AA40103" t="str">
            <v>Diesel</v>
          </cell>
        </row>
        <row r="40104">
          <cell r="C40104">
            <v>2005</v>
          </cell>
          <cell r="J40104">
            <v>863305</v>
          </cell>
          <cell r="R40104">
            <v>2.4</v>
          </cell>
          <cell r="AA40104" t="str">
            <v>Diesel</v>
          </cell>
        </row>
        <row r="40105">
          <cell r="C40105">
            <v>2005</v>
          </cell>
          <cell r="J40105">
            <v>867241</v>
          </cell>
          <cell r="R40105">
            <v>2.4</v>
          </cell>
          <cell r="AA40105" t="str">
            <v>Diesel</v>
          </cell>
        </row>
        <row r="40106">
          <cell r="C40106">
            <v>2005</v>
          </cell>
          <cell r="J40106">
            <v>838243</v>
          </cell>
          <cell r="R40106">
            <v>2.4</v>
          </cell>
          <cell r="AA40106" t="str">
            <v>Diesel</v>
          </cell>
        </row>
        <row r="40107">
          <cell r="C40107">
            <v>2005</v>
          </cell>
          <cell r="J40107">
            <v>805798</v>
          </cell>
          <cell r="R40107">
            <v>2.4</v>
          </cell>
          <cell r="AA40107" t="str">
            <v>Diesel</v>
          </cell>
        </row>
        <row r="40108">
          <cell r="C40108">
            <v>2005</v>
          </cell>
          <cell r="J40108">
            <v>323859</v>
          </cell>
          <cell r="R40108">
            <v>2</v>
          </cell>
          <cell r="AA40108" t="str">
            <v>Gasoline</v>
          </cell>
        </row>
        <row r="40109">
          <cell r="C40109">
            <v>2005</v>
          </cell>
          <cell r="J40109">
            <v>313173</v>
          </cell>
          <cell r="R40109">
            <v>2</v>
          </cell>
          <cell r="AA40109" t="str">
            <v>Gasoline</v>
          </cell>
        </row>
        <row r="40110">
          <cell r="C40110">
            <v>2005</v>
          </cell>
          <cell r="J40110">
            <v>323859</v>
          </cell>
          <cell r="R40110">
            <v>2</v>
          </cell>
          <cell r="AA40110" t="str">
            <v>Gasoline</v>
          </cell>
        </row>
        <row r="40111">
          <cell r="C40111">
            <v>2005</v>
          </cell>
          <cell r="J40111">
            <v>134740</v>
          </cell>
          <cell r="R40111">
            <v>1.2</v>
          </cell>
          <cell r="AA40111" t="str">
            <v>Gasoline</v>
          </cell>
        </row>
        <row r="40112">
          <cell r="C40112">
            <v>2005</v>
          </cell>
          <cell r="J40112">
            <v>140727</v>
          </cell>
          <cell r="R40112">
            <v>1.2</v>
          </cell>
          <cell r="AA40112" t="str">
            <v>Gasoline</v>
          </cell>
        </row>
        <row r="40113">
          <cell r="C40113">
            <v>2005</v>
          </cell>
          <cell r="J40113">
            <v>1168193</v>
          </cell>
          <cell r="R40113">
            <v>3</v>
          </cell>
          <cell r="AA40113" t="str">
            <v>Diesel</v>
          </cell>
        </row>
        <row r="40114">
          <cell r="C40114">
            <v>2005</v>
          </cell>
          <cell r="J40114">
            <v>828705</v>
          </cell>
          <cell r="R40114">
            <v>3</v>
          </cell>
          <cell r="AA40114" t="str">
            <v>Gasoline</v>
          </cell>
        </row>
        <row r="40115">
          <cell r="C40115">
            <v>2005</v>
          </cell>
          <cell r="J40115">
            <v>1138239</v>
          </cell>
          <cell r="R40115">
            <v>3.5</v>
          </cell>
          <cell r="AA40115" t="str">
            <v>Gasoline</v>
          </cell>
        </row>
        <row r="40116">
          <cell r="C40116">
            <v>2005</v>
          </cell>
          <cell r="J40116">
            <v>1003442</v>
          </cell>
          <cell r="R40116">
            <v>3.5</v>
          </cell>
          <cell r="AA40116" t="str">
            <v>Gasoline</v>
          </cell>
        </row>
        <row r="40117">
          <cell r="C40117">
            <v>2005</v>
          </cell>
          <cell r="J40117">
            <v>879627</v>
          </cell>
          <cell r="R40117">
            <v>3</v>
          </cell>
          <cell r="AA40117" t="str">
            <v>Diesel</v>
          </cell>
        </row>
        <row r="40118">
          <cell r="C40118">
            <v>2005</v>
          </cell>
          <cell r="J40118">
            <v>991459</v>
          </cell>
          <cell r="R40118">
            <v>3</v>
          </cell>
          <cell r="AA40118" t="str">
            <v>Gasoline</v>
          </cell>
        </row>
        <row r="40119">
          <cell r="C40119">
            <v>2005</v>
          </cell>
          <cell r="J40119">
            <v>856662</v>
          </cell>
          <cell r="R40119">
            <v>3</v>
          </cell>
          <cell r="AA40119" t="str">
            <v>Gasoline</v>
          </cell>
        </row>
        <row r="40120">
          <cell r="C40120">
            <v>2005</v>
          </cell>
          <cell r="J40120">
            <v>810727</v>
          </cell>
          <cell r="R40120">
            <v>2.1</v>
          </cell>
          <cell r="AA40120" t="str">
            <v>Diesel</v>
          </cell>
        </row>
        <row r="40121">
          <cell r="C40121">
            <v>2005</v>
          </cell>
          <cell r="J40121">
            <v>837006</v>
          </cell>
          <cell r="R40121">
            <v>3</v>
          </cell>
          <cell r="AA40121" t="str">
            <v>Diesel</v>
          </cell>
        </row>
        <row r="40122">
          <cell r="C40122">
            <v>2005</v>
          </cell>
          <cell r="J40122">
            <v>957675</v>
          </cell>
          <cell r="R40122">
            <v>3</v>
          </cell>
          <cell r="AA40122" t="str">
            <v>Diesel</v>
          </cell>
        </row>
        <row r="40123">
          <cell r="C40123">
            <v>2005</v>
          </cell>
          <cell r="J40123">
            <v>873223</v>
          </cell>
          <cell r="R40123">
            <v>3</v>
          </cell>
          <cell r="AA40123" t="str">
            <v>Diesel</v>
          </cell>
        </row>
        <row r="40124">
          <cell r="C40124">
            <v>2005</v>
          </cell>
          <cell r="J40124">
            <v>905584</v>
          </cell>
          <cell r="R40124">
            <v>4</v>
          </cell>
          <cell r="AA40124" t="str">
            <v>Gasoline</v>
          </cell>
        </row>
        <row r="40125">
          <cell r="C40125">
            <v>2005</v>
          </cell>
          <cell r="J40125">
            <v>990000</v>
          </cell>
          <cell r="R40125">
            <v>4</v>
          </cell>
          <cell r="AA40125" t="str">
            <v>Gasoline</v>
          </cell>
        </row>
        <row r="40126">
          <cell r="C40126">
            <v>2005</v>
          </cell>
          <cell r="J40126">
            <v>166163</v>
          </cell>
          <cell r="R40126">
            <v>1.5</v>
          </cell>
          <cell r="AA40126" t="str">
            <v>Diesel</v>
          </cell>
        </row>
        <row r="40127">
          <cell r="C40127">
            <v>2005</v>
          </cell>
          <cell r="J40127">
            <v>161136</v>
          </cell>
          <cell r="R40127">
            <v>1.5</v>
          </cell>
          <cell r="AA40127" t="str">
            <v>Diesel</v>
          </cell>
        </row>
        <row r="40128">
          <cell r="C40128">
            <v>2005</v>
          </cell>
          <cell r="J40128">
            <v>135988</v>
          </cell>
          <cell r="R40128">
            <v>1.2</v>
          </cell>
          <cell r="AA40128" t="str">
            <v>Gasoline</v>
          </cell>
        </row>
        <row r="40129">
          <cell r="C40129">
            <v>2005</v>
          </cell>
          <cell r="J40129">
            <v>130947</v>
          </cell>
          <cell r="R40129">
            <v>1.2</v>
          </cell>
          <cell r="AA40129" t="str">
            <v>Gasoline</v>
          </cell>
        </row>
        <row r="40130">
          <cell r="C40130">
            <v>1993</v>
          </cell>
          <cell r="J40130">
            <v>350000</v>
          </cell>
          <cell r="R40130">
            <v>2.5</v>
          </cell>
          <cell r="AA40130" t="str">
            <v>Gasoline</v>
          </cell>
        </row>
        <row r="40131">
          <cell r="C40131">
            <v>1997</v>
          </cell>
          <cell r="J40131">
            <v>230000</v>
          </cell>
          <cell r="R40131">
            <v>1.6</v>
          </cell>
          <cell r="AA40131" t="str">
            <v>Gasoline</v>
          </cell>
        </row>
        <row r="40132">
          <cell r="C40132">
            <v>1997</v>
          </cell>
          <cell r="J40132">
            <v>251000</v>
          </cell>
          <cell r="R40132">
            <v>1.8</v>
          </cell>
          <cell r="AA40132" t="str">
            <v>Gasoline</v>
          </cell>
        </row>
        <row r="40133">
          <cell r="C40133">
            <v>2001</v>
          </cell>
          <cell r="J40133">
            <v>261000</v>
          </cell>
          <cell r="R40133">
            <v>1.8</v>
          </cell>
          <cell r="AA40133" t="str">
            <v>Gasoline</v>
          </cell>
        </row>
        <row r="40134">
          <cell r="C40134">
            <v>2000</v>
          </cell>
          <cell r="J40134">
            <v>302000</v>
          </cell>
          <cell r="R40134">
            <v>2</v>
          </cell>
          <cell r="AA40134" t="str">
            <v>Gasoline</v>
          </cell>
        </row>
        <row r="40135">
          <cell r="C40135">
            <v>1997</v>
          </cell>
          <cell r="J40135">
            <v>363000</v>
          </cell>
          <cell r="R40135">
            <v>2.5</v>
          </cell>
          <cell r="AA40135" t="str">
            <v>Gasoline</v>
          </cell>
        </row>
        <row r="40136">
          <cell r="C40136">
            <v>2004</v>
          </cell>
          <cell r="J40136">
            <v>698211</v>
          </cell>
          <cell r="R40136">
            <v>3.2</v>
          </cell>
          <cell r="AA40136" t="str">
            <v>Gasoline</v>
          </cell>
        </row>
        <row r="40137">
          <cell r="C40137">
            <v>2001</v>
          </cell>
          <cell r="J40137">
            <v>289000</v>
          </cell>
          <cell r="R40137">
            <v>1.8</v>
          </cell>
          <cell r="AA40137" t="str">
            <v>Gasoline</v>
          </cell>
        </row>
        <row r="40138">
          <cell r="C40138">
            <v>2001</v>
          </cell>
          <cell r="J40138">
            <v>302000</v>
          </cell>
          <cell r="R40138">
            <v>1.9</v>
          </cell>
          <cell r="AA40138" t="str">
            <v>Diesel</v>
          </cell>
        </row>
        <row r="40139">
          <cell r="C40139">
            <v>2000</v>
          </cell>
          <cell r="J40139">
            <v>330503</v>
          </cell>
          <cell r="R40139">
            <v>2</v>
          </cell>
          <cell r="AA40139" t="str">
            <v>Gasoline</v>
          </cell>
        </row>
        <row r="40140">
          <cell r="C40140">
            <v>2000</v>
          </cell>
          <cell r="J40140">
            <v>448501</v>
          </cell>
          <cell r="R40140">
            <v>2.5</v>
          </cell>
          <cell r="AA40140" t="str">
            <v>Gasoline</v>
          </cell>
        </row>
        <row r="40141">
          <cell r="C40141">
            <v>2004</v>
          </cell>
          <cell r="J40141">
            <v>729001</v>
          </cell>
          <cell r="R40141">
            <v>3.2</v>
          </cell>
          <cell r="AA40141" t="str">
            <v>Gasoline</v>
          </cell>
        </row>
        <row r="40142">
          <cell r="C40142">
            <v>1998</v>
          </cell>
          <cell r="J40142">
            <v>450000</v>
          </cell>
          <cell r="R40142">
            <v>2.5</v>
          </cell>
          <cell r="AA40142" t="str">
            <v>Gasoline</v>
          </cell>
        </row>
        <row r="40143">
          <cell r="C40143">
            <v>1993</v>
          </cell>
          <cell r="J40143">
            <v>374438</v>
          </cell>
          <cell r="R40143">
            <v>2.2999999999999998</v>
          </cell>
          <cell r="AA40143" t="str">
            <v>Gasoline</v>
          </cell>
        </row>
        <row r="40144">
          <cell r="C40144">
            <v>1992</v>
          </cell>
          <cell r="J40144">
            <v>382404</v>
          </cell>
          <cell r="R40144">
            <v>2.6</v>
          </cell>
          <cell r="AA40144" t="str">
            <v>Gasoline</v>
          </cell>
        </row>
        <row r="40145">
          <cell r="C40145">
            <v>1991</v>
          </cell>
          <cell r="J40145">
            <v>246998</v>
          </cell>
          <cell r="R40145">
            <v>2</v>
          </cell>
          <cell r="AA40145" t="str">
            <v>Gasoline</v>
          </cell>
        </row>
        <row r="40146">
          <cell r="C40146">
            <v>1995</v>
          </cell>
          <cell r="J40146">
            <v>233207</v>
          </cell>
          <cell r="R40146">
            <v>2</v>
          </cell>
          <cell r="AA40146" t="str">
            <v>Gasoline</v>
          </cell>
        </row>
        <row r="40147">
          <cell r="C40147">
            <v>1993</v>
          </cell>
          <cell r="J40147">
            <v>321164</v>
          </cell>
          <cell r="R40147">
            <v>2.2999999999999998</v>
          </cell>
          <cell r="AA40147" t="str">
            <v>Gasoline</v>
          </cell>
        </row>
        <row r="40148">
          <cell r="C40148">
            <v>2000</v>
          </cell>
          <cell r="J40148">
            <v>239997</v>
          </cell>
          <cell r="R40148">
            <v>1.6</v>
          </cell>
          <cell r="AA40148" t="str">
            <v>Gasoline</v>
          </cell>
        </row>
        <row r="40149">
          <cell r="C40149">
            <v>1997</v>
          </cell>
          <cell r="J40149">
            <v>354033</v>
          </cell>
          <cell r="R40149">
            <v>2.4</v>
          </cell>
          <cell r="AA40149" t="str">
            <v>Gasoline</v>
          </cell>
        </row>
        <row r="40150">
          <cell r="C40150">
            <v>1997</v>
          </cell>
          <cell r="J40150">
            <v>377035</v>
          </cell>
          <cell r="R40150">
            <v>2.4</v>
          </cell>
          <cell r="AA40150" t="str">
            <v>Gasoline</v>
          </cell>
        </row>
        <row r="40151">
          <cell r="C40151">
            <v>2005</v>
          </cell>
          <cell r="J40151">
            <v>389674</v>
          </cell>
          <cell r="R40151">
            <v>1.6</v>
          </cell>
          <cell r="AA40151" t="str">
            <v>Gasoline</v>
          </cell>
        </row>
        <row r="40152">
          <cell r="C40152">
            <v>1997</v>
          </cell>
          <cell r="J40152">
            <v>437025</v>
          </cell>
          <cell r="R40152">
            <v>2.4</v>
          </cell>
          <cell r="AA40152" t="str">
            <v>Gasoline</v>
          </cell>
        </row>
        <row r="40153">
          <cell r="C40153">
            <v>1997</v>
          </cell>
          <cell r="J40153">
            <v>309995</v>
          </cell>
          <cell r="R40153">
            <v>1.8</v>
          </cell>
          <cell r="AA40153" t="str">
            <v>Gasoline</v>
          </cell>
        </row>
        <row r="40154">
          <cell r="C40154">
            <v>1997</v>
          </cell>
          <cell r="J40154">
            <v>394999</v>
          </cell>
          <cell r="R40154">
            <v>2.6</v>
          </cell>
          <cell r="AA40154" t="str">
            <v>Gasoline</v>
          </cell>
        </row>
        <row r="40155">
          <cell r="C40155">
            <v>1996</v>
          </cell>
          <cell r="J40155">
            <v>469997</v>
          </cell>
          <cell r="R40155">
            <v>2.8</v>
          </cell>
          <cell r="AA40155" t="str">
            <v>Gasoline</v>
          </cell>
        </row>
        <row r="40156">
          <cell r="C40156">
            <v>1997</v>
          </cell>
          <cell r="J40156">
            <v>329995</v>
          </cell>
          <cell r="R40156">
            <v>1.8</v>
          </cell>
          <cell r="AA40156" t="str">
            <v>Gasoline</v>
          </cell>
        </row>
        <row r="40157">
          <cell r="C40157">
            <v>1997</v>
          </cell>
          <cell r="J40157">
            <v>510000</v>
          </cell>
          <cell r="R40157">
            <v>2.8</v>
          </cell>
          <cell r="AA40157" t="str">
            <v>Gasoline</v>
          </cell>
        </row>
        <row r="40158">
          <cell r="C40158">
            <v>1998</v>
          </cell>
          <cell r="J40158">
            <v>556691</v>
          </cell>
          <cell r="R40158">
            <v>1.8</v>
          </cell>
          <cell r="AA40158" t="str">
            <v>Gasoline</v>
          </cell>
        </row>
        <row r="40159">
          <cell r="C40159">
            <v>2003</v>
          </cell>
          <cell r="J40159">
            <v>645012</v>
          </cell>
          <cell r="R40159">
            <v>3</v>
          </cell>
          <cell r="AA40159" t="str">
            <v>Diesel</v>
          </cell>
        </row>
        <row r="40160">
          <cell r="C40160">
            <v>1994</v>
          </cell>
          <cell r="J40160">
            <v>274992</v>
          </cell>
          <cell r="R40160">
            <v>1.8</v>
          </cell>
          <cell r="AA40160" t="str">
            <v>Gasoline</v>
          </cell>
        </row>
        <row r="40161">
          <cell r="C40161">
            <v>1999</v>
          </cell>
          <cell r="J40161">
            <v>245500</v>
          </cell>
          <cell r="R40161">
            <v>1.9</v>
          </cell>
          <cell r="AA40161" t="str">
            <v>Gasoline</v>
          </cell>
        </row>
        <row r="40162">
          <cell r="C40162">
            <v>1997</v>
          </cell>
          <cell r="J40162">
            <v>330738</v>
          </cell>
          <cell r="R40162">
            <v>2.5</v>
          </cell>
          <cell r="AA40162" t="str">
            <v>Gasoline</v>
          </cell>
        </row>
        <row r="40163">
          <cell r="C40163">
            <v>1994</v>
          </cell>
          <cell r="J40163">
            <v>249994</v>
          </cell>
          <cell r="R40163">
            <v>1.6</v>
          </cell>
          <cell r="AA40163" t="str">
            <v>Gasoline</v>
          </cell>
        </row>
        <row r="40164">
          <cell r="C40164">
            <v>1998</v>
          </cell>
          <cell r="J40164">
            <v>264944</v>
          </cell>
          <cell r="R40164">
            <v>1.6</v>
          </cell>
          <cell r="AA40164" t="str">
            <v>Gasoline</v>
          </cell>
        </row>
        <row r="40165">
          <cell r="C40165">
            <v>1995</v>
          </cell>
          <cell r="J40165">
            <v>496996</v>
          </cell>
          <cell r="R40165">
            <v>2.5</v>
          </cell>
          <cell r="AA40165" t="str">
            <v>Gasoline</v>
          </cell>
        </row>
        <row r="40166">
          <cell r="C40166">
            <v>1999</v>
          </cell>
          <cell r="J40166">
            <v>339000</v>
          </cell>
          <cell r="R40166">
            <v>1.9</v>
          </cell>
          <cell r="AA40166" t="str">
            <v>Gasoline</v>
          </cell>
        </row>
        <row r="40167">
          <cell r="C40167">
            <v>2000</v>
          </cell>
          <cell r="J40167">
            <v>420000</v>
          </cell>
          <cell r="R40167">
            <v>2.2000000000000002</v>
          </cell>
          <cell r="AA40167" t="str">
            <v>Gasoline</v>
          </cell>
        </row>
        <row r="40168">
          <cell r="C40168">
            <v>2000</v>
          </cell>
          <cell r="J40168">
            <v>443499</v>
          </cell>
          <cell r="R40168">
            <v>2.5</v>
          </cell>
          <cell r="AA40168" t="str">
            <v>Gasoline</v>
          </cell>
        </row>
        <row r="40169">
          <cell r="C40169">
            <v>1999</v>
          </cell>
          <cell r="J40169">
            <v>478936</v>
          </cell>
          <cell r="R40169">
            <v>2.8</v>
          </cell>
          <cell r="AA40169" t="str">
            <v>Gasoline</v>
          </cell>
        </row>
        <row r="40170">
          <cell r="C40170">
            <v>1999</v>
          </cell>
          <cell r="J40170">
            <v>503000</v>
          </cell>
          <cell r="R40170">
            <v>2.8</v>
          </cell>
          <cell r="AA40170" t="str">
            <v>Gasoline</v>
          </cell>
        </row>
        <row r="40171">
          <cell r="C40171">
            <v>1999</v>
          </cell>
          <cell r="J40171">
            <v>429000</v>
          </cell>
          <cell r="R40171">
            <v>2</v>
          </cell>
          <cell r="AA40171" t="str">
            <v>Gasoline</v>
          </cell>
        </row>
        <row r="40172">
          <cell r="C40172">
            <v>1999</v>
          </cell>
          <cell r="J40172">
            <v>402500</v>
          </cell>
          <cell r="R40172">
            <v>2</v>
          </cell>
          <cell r="AA40172" t="str">
            <v>Diesel</v>
          </cell>
        </row>
        <row r="40173">
          <cell r="C40173">
            <v>1994</v>
          </cell>
          <cell r="J40173">
            <v>329996</v>
          </cell>
          <cell r="R40173">
            <v>1.8</v>
          </cell>
          <cell r="AA40173" t="str">
            <v>Gasoline</v>
          </cell>
        </row>
        <row r="40174">
          <cell r="C40174">
            <v>1996</v>
          </cell>
          <cell r="J40174">
            <v>399898</v>
          </cell>
          <cell r="R40174">
            <v>2</v>
          </cell>
          <cell r="AA40174" t="str">
            <v>Gasoline</v>
          </cell>
        </row>
        <row r="40175">
          <cell r="C40175">
            <v>2000</v>
          </cell>
          <cell r="J40175">
            <v>482929</v>
          </cell>
          <cell r="R40175">
            <v>2.2000000000000002</v>
          </cell>
          <cell r="AA40175" t="str">
            <v>Gasoline</v>
          </cell>
        </row>
        <row r="40176">
          <cell r="C40176">
            <v>1997</v>
          </cell>
          <cell r="J40176">
            <v>759994</v>
          </cell>
          <cell r="R40176">
            <v>3</v>
          </cell>
          <cell r="AA40176" t="str">
            <v>Gasoline</v>
          </cell>
        </row>
        <row r="40177">
          <cell r="C40177">
            <v>2000</v>
          </cell>
          <cell r="J40177">
            <v>599997</v>
          </cell>
          <cell r="R40177">
            <v>3.5</v>
          </cell>
          <cell r="AA40177" t="str">
            <v>Gasoline</v>
          </cell>
        </row>
        <row r="40178">
          <cell r="C40178">
            <v>1994</v>
          </cell>
          <cell r="J40178">
            <v>520000</v>
          </cell>
          <cell r="R40178">
            <v>2.5</v>
          </cell>
          <cell r="AA40178" t="str">
            <v>Diesel</v>
          </cell>
        </row>
        <row r="40179">
          <cell r="C40179">
            <v>1996</v>
          </cell>
          <cell r="J40179">
            <v>488282</v>
          </cell>
          <cell r="R40179">
            <v>3.3</v>
          </cell>
          <cell r="AA40179" t="str">
            <v>Gasoline</v>
          </cell>
        </row>
        <row r="40180">
          <cell r="C40180">
            <v>1998</v>
          </cell>
          <cell r="J40180">
            <v>189997</v>
          </cell>
          <cell r="R40180">
            <v>2</v>
          </cell>
          <cell r="AA40180" t="str">
            <v>Gasoline</v>
          </cell>
        </row>
        <row r="40181">
          <cell r="C40181">
            <v>1998</v>
          </cell>
          <cell r="J40181">
            <v>269999</v>
          </cell>
          <cell r="R40181">
            <v>2</v>
          </cell>
          <cell r="AA40181" t="str">
            <v>Gasoline</v>
          </cell>
        </row>
        <row r="40182">
          <cell r="C40182">
            <v>1998</v>
          </cell>
          <cell r="J40182">
            <v>299994</v>
          </cell>
          <cell r="R40182">
            <v>2.5</v>
          </cell>
          <cell r="AA40182" t="str">
            <v>Gasoline</v>
          </cell>
        </row>
        <row r="40183">
          <cell r="C40183">
            <v>1996</v>
          </cell>
          <cell r="J40183">
            <v>154997</v>
          </cell>
          <cell r="R40183">
            <v>1.4</v>
          </cell>
          <cell r="AA40183" t="str">
            <v>Gasoline</v>
          </cell>
        </row>
        <row r="40184">
          <cell r="C40184">
            <v>2000</v>
          </cell>
          <cell r="J40184">
            <v>209995</v>
          </cell>
          <cell r="R40184">
            <v>2</v>
          </cell>
          <cell r="AA40184" t="str">
            <v>Diesel</v>
          </cell>
        </row>
        <row r="40185">
          <cell r="C40185">
            <v>2000</v>
          </cell>
          <cell r="J40185">
            <v>114498</v>
          </cell>
          <cell r="R40185">
            <v>1.1000000000000001</v>
          </cell>
          <cell r="AA40185" t="str">
            <v>Gasoline</v>
          </cell>
        </row>
        <row r="40186">
          <cell r="C40186">
            <v>2000</v>
          </cell>
          <cell r="J40186">
            <v>111994</v>
          </cell>
          <cell r="R40186">
            <v>1.1000000000000001</v>
          </cell>
          <cell r="AA40186" t="str">
            <v>Gasoline</v>
          </cell>
        </row>
        <row r="40187">
          <cell r="C40187">
            <v>1996</v>
          </cell>
          <cell r="J40187">
            <v>124496</v>
          </cell>
          <cell r="R40187">
            <v>1.1000000000000001</v>
          </cell>
          <cell r="AA40187" t="str">
            <v>Gasoline</v>
          </cell>
        </row>
        <row r="40188">
          <cell r="C40188">
            <v>1996</v>
          </cell>
          <cell r="J40188">
            <v>128399</v>
          </cell>
          <cell r="R40188">
            <v>1.4</v>
          </cell>
          <cell r="AA40188" t="str">
            <v>Gasoline</v>
          </cell>
        </row>
        <row r="40189">
          <cell r="C40189">
            <v>1995</v>
          </cell>
          <cell r="J40189">
            <v>239999</v>
          </cell>
          <cell r="R40189">
            <v>2</v>
          </cell>
          <cell r="AA40189" t="str">
            <v>Gasoline</v>
          </cell>
        </row>
        <row r="40190">
          <cell r="C40190">
            <v>1997</v>
          </cell>
          <cell r="J40190">
            <v>239999</v>
          </cell>
          <cell r="R40190">
            <v>2</v>
          </cell>
          <cell r="AA40190" t="str">
            <v>Gasoline</v>
          </cell>
        </row>
        <row r="40191">
          <cell r="C40191">
            <v>1995</v>
          </cell>
          <cell r="J40191">
            <v>289677</v>
          </cell>
          <cell r="R40191">
            <v>2</v>
          </cell>
          <cell r="AA40191" t="str">
            <v>Gasoline</v>
          </cell>
        </row>
        <row r="40192">
          <cell r="C40192">
            <v>2000</v>
          </cell>
          <cell r="J40192">
            <v>229999</v>
          </cell>
          <cell r="R40192">
            <v>2</v>
          </cell>
          <cell r="AA40192" t="str">
            <v>Gasoline</v>
          </cell>
        </row>
        <row r="40193">
          <cell r="C40193">
            <v>1995</v>
          </cell>
          <cell r="J40193">
            <v>244998</v>
          </cell>
          <cell r="R40193">
            <v>2</v>
          </cell>
          <cell r="AA40193" t="str">
            <v>Gasoline</v>
          </cell>
        </row>
        <row r="40194">
          <cell r="C40194">
            <v>1998</v>
          </cell>
          <cell r="J40194">
            <v>295997</v>
          </cell>
          <cell r="R40194">
            <v>2</v>
          </cell>
          <cell r="AA40194" t="str">
            <v>Gasoline</v>
          </cell>
        </row>
        <row r="40195">
          <cell r="C40195">
            <v>1997</v>
          </cell>
          <cell r="J40195">
            <v>344999</v>
          </cell>
          <cell r="R40195">
            <v>2</v>
          </cell>
          <cell r="AA40195" t="str">
            <v>Gasoline</v>
          </cell>
        </row>
        <row r="40196">
          <cell r="C40196">
            <v>1994</v>
          </cell>
          <cell r="J40196">
            <v>449997</v>
          </cell>
          <cell r="R40196">
            <v>3</v>
          </cell>
          <cell r="AA40196" t="str">
            <v>Gasoline</v>
          </cell>
        </row>
        <row r="40197">
          <cell r="C40197">
            <v>1994</v>
          </cell>
          <cell r="J40197">
            <v>336996</v>
          </cell>
          <cell r="R40197">
            <v>2</v>
          </cell>
          <cell r="AA40197" t="str">
            <v>Gasoline</v>
          </cell>
        </row>
        <row r="40198">
          <cell r="C40198">
            <v>1998</v>
          </cell>
          <cell r="J40198">
            <v>221999</v>
          </cell>
          <cell r="R40198">
            <v>2</v>
          </cell>
          <cell r="AA40198" t="str">
            <v>Gasoline</v>
          </cell>
        </row>
        <row r="40199">
          <cell r="C40199">
            <v>2001</v>
          </cell>
          <cell r="J40199">
            <v>234997</v>
          </cell>
          <cell r="R40199">
            <v>2</v>
          </cell>
          <cell r="AA40199" t="str">
            <v>Gasoline</v>
          </cell>
        </row>
        <row r="40200">
          <cell r="C40200">
            <v>1997</v>
          </cell>
          <cell r="J40200">
            <v>156999</v>
          </cell>
          <cell r="R40200">
            <v>1.4</v>
          </cell>
          <cell r="AA40200" t="str">
            <v>Gasoline</v>
          </cell>
        </row>
        <row r="40201">
          <cell r="C40201">
            <v>2000</v>
          </cell>
          <cell r="J40201">
            <v>214999</v>
          </cell>
          <cell r="R40201">
            <v>2</v>
          </cell>
          <cell r="AA40201" t="str">
            <v>Diesel</v>
          </cell>
        </row>
        <row r="40202">
          <cell r="C40202">
            <v>2000</v>
          </cell>
          <cell r="J40202">
            <v>217999</v>
          </cell>
          <cell r="R40202">
            <v>2</v>
          </cell>
          <cell r="AA40202" t="str">
            <v>Diesel</v>
          </cell>
        </row>
        <row r="40203">
          <cell r="C40203">
            <v>1999</v>
          </cell>
          <cell r="J40203">
            <v>199999</v>
          </cell>
          <cell r="R40203">
            <v>1.9</v>
          </cell>
          <cell r="AA40203" t="str">
            <v>Diesel</v>
          </cell>
        </row>
        <row r="40204">
          <cell r="C40204">
            <v>2000</v>
          </cell>
          <cell r="J40204">
            <v>211995</v>
          </cell>
          <cell r="R40204">
            <v>2</v>
          </cell>
          <cell r="AA40204" t="str">
            <v>Diesel</v>
          </cell>
        </row>
        <row r="40205">
          <cell r="C40205">
            <v>2000</v>
          </cell>
          <cell r="J40205">
            <v>199995</v>
          </cell>
          <cell r="R40205">
            <v>1.6</v>
          </cell>
          <cell r="AA40205" t="str">
            <v>Gasoline</v>
          </cell>
        </row>
        <row r="40206">
          <cell r="C40206">
            <v>2000</v>
          </cell>
          <cell r="J40206">
            <v>269997</v>
          </cell>
          <cell r="R40206">
            <v>2</v>
          </cell>
          <cell r="AA40206" t="str">
            <v>Diesel</v>
          </cell>
        </row>
        <row r="40207">
          <cell r="C40207">
            <v>1994</v>
          </cell>
          <cell r="J40207">
            <v>206997</v>
          </cell>
          <cell r="R40207">
            <v>2</v>
          </cell>
          <cell r="AA40207" t="str">
            <v>Gasoline</v>
          </cell>
        </row>
        <row r="40208">
          <cell r="C40208">
            <v>1994</v>
          </cell>
          <cell r="J40208">
            <v>215996</v>
          </cell>
          <cell r="R40208">
            <v>2</v>
          </cell>
          <cell r="AA40208" t="str">
            <v>Gasoline</v>
          </cell>
        </row>
        <row r="40209">
          <cell r="C40209">
            <v>1997</v>
          </cell>
          <cell r="J40209">
            <v>115999</v>
          </cell>
          <cell r="R40209">
            <v>1.3</v>
          </cell>
          <cell r="AA40209" t="str">
            <v>Gasoline</v>
          </cell>
        </row>
        <row r="40210">
          <cell r="C40210">
            <v>1999</v>
          </cell>
          <cell r="J40210">
            <v>132999</v>
          </cell>
          <cell r="R40210">
            <v>1.3</v>
          </cell>
          <cell r="AA40210" t="str">
            <v>Gasoline</v>
          </cell>
        </row>
        <row r="40211">
          <cell r="C40211">
            <v>1997</v>
          </cell>
          <cell r="J40211">
            <v>132998</v>
          </cell>
          <cell r="R40211">
            <v>1.3</v>
          </cell>
          <cell r="AA40211" t="str">
            <v>Gasoline</v>
          </cell>
        </row>
        <row r="40212">
          <cell r="C40212">
            <v>2001</v>
          </cell>
          <cell r="J40212">
            <v>126985</v>
          </cell>
          <cell r="R40212">
            <v>1.3</v>
          </cell>
          <cell r="AA40212" t="str">
            <v>Gasoline</v>
          </cell>
        </row>
        <row r="40213">
          <cell r="C40213">
            <v>1998</v>
          </cell>
          <cell r="J40213">
            <v>109994</v>
          </cell>
          <cell r="R40213">
            <v>1.5</v>
          </cell>
          <cell r="AA40213" t="str">
            <v>Gasoline</v>
          </cell>
        </row>
        <row r="40214">
          <cell r="C40214">
            <v>1997</v>
          </cell>
          <cell r="J40214">
            <v>179996</v>
          </cell>
          <cell r="R40214">
            <v>2</v>
          </cell>
          <cell r="AA40214" t="str">
            <v>Gasoline</v>
          </cell>
        </row>
        <row r="40215">
          <cell r="C40215">
            <v>2003</v>
          </cell>
          <cell r="J40215">
            <v>175313</v>
          </cell>
          <cell r="R40215">
            <v>1.6</v>
          </cell>
          <cell r="AA40215" t="str">
            <v>Gasoline</v>
          </cell>
        </row>
        <row r="40216">
          <cell r="C40216">
            <v>2002</v>
          </cell>
          <cell r="J40216">
            <v>159994</v>
          </cell>
          <cell r="R40216">
            <v>1.6</v>
          </cell>
          <cell r="AA40216" t="str">
            <v>Gasoline</v>
          </cell>
        </row>
        <row r="40217">
          <cell r="C40217">
            <v>1998</v>
          </cell>
          <cell r="J40217">
            <v>154995</v>
          </cell>
          <cell r="R40217">
            <v>1.2</v>
          </cell>
          <cell r="AA40217" t="str">
            <v>Gasoline</v>
          </cell>
        </row>
        <row r="40218">
          <cell r="C40218">
            <v>1998</v>
          </cell>
          <cell r="J40218">
            <v>167996</v>
          </cell>
          <cell r="R40218">
            <v>1.6</v>
          </cell>
          <cell r="AA40218" t="str">
            <v>Gasoline</v>
          </cell>
        </row>
        <row r="40219">
          <cell r="C40219">
            <v>2001</v>
          </cell>
          <cell r="J40219">
            <v>213994</v>
          </cell>
          <cell r="R40219">
            <v>1.9</v>
          </cell>
          <cell r="AA40219" t="str">
            <v>Diesel</v>
          </cell>
        </row>
        <row r="40220">
          <cell r="C40220">
            <v>1998</v>
          </cell>
          <cell r="J40220">
            <v>162995</v>
          </cell>
          <cell r="R40220">
            <v>1.6</v>
          </cell>
          <cell r="AA40220" t="str">
            <v>Gasoline</v>
          </cell>
        </row>
        <row r="40221">
          <cell r="C40221">
            <v>1999</v>
          </cell>
          <cell r="J40221">
            <v>233496</v>
          </cell>
          <cell r="R40221">
            <v>1.9</v>
          </cell>
          <cell r="AA40221" t="str">
            <v>Diesel</v>
          </cell>
        </row>
        <row r="40222">
          <cell r="C40222">
            <v>1999</v>
          </cell>
          <cell r="J40222">
            <v>247997</v>
          </cell>
          <cell r="R40222">
            <v>1.9</v>
          </cell>
          <cell r="AA40222" t="str">
            <v>Diesel</v>
          </cell>
        </row>
        <row r="40223">
          <cell r="C40223">
            <v>1998</v>
          </cell>
          <cell r="J40223">
            <v>153995</v>
          </cell>
          <cell r="R40223">
            <v>1.2</v>
          </cell>
          <cell r="AA40223" t="str">
            <v>Gasoline</v>
          </cell>
        </row>
        <row r="40224">
          <cell r="C40224">
            <v>1996</v>
          </cell>
          <cell r="J40224">
            <v>118500</v>
          </cell>
          <cell r="R40224">
            <v>1.2</v>
          </cell>
          <cell r="AA40224" t="str">
            <v>Gasoline</v>
          </cell>
        </row>
        <row r="40225">
          <cell r="C40225">
            <v>1995</v>
          </cell>
          <cell r="J40225">
            <v>122996</v>
          </cell>
          <cell r="R40225">
            <v>1.2</v>
          </cell>
          <cell r="AA40225" t="str">
            <v>Gasoline</v>
          </cell>
        </row>
        <row r="40226">
          <cell r="C40226">
            <v>2000</v>
          </cell>
          <cell r="J40226">
            <v>126387</v>
          </cell>
          <cell r="R40226">
            <v>1.2</v>
          </cell>
          <cell r="AA40226" t="str">
            <v>Gasoline</v>
          </cell>
        </row>
        <row r="40227">
          <cell r="C40227">
            <v>1998</v>
          </cell>
          <cell r="J40227">
            <v>137591</v>
          </cell>
          <cell r="R40227">
            <v>1.2</v>
          </cell>
          <cell r="AA40227" t="str">
            <v>Gasoline</v>
          </cell>
        </row>
        <row r="40228">
          <cell r="C40228">
            <v>1999</v>
          </cell>
          <cell r="J40228">
            <v>127493</v>
          </cell>
          <cell r="R40228">
            <v>1.2</v>
          </cell>
          <cell r="AA40228" t="str">
            <v>Gasoline</v>
          </cell>
        </row>
        <row r="40229">
          <cell r="C40229">
            <v>1999</v>
          </cell>
          <cell r="J40229">
            <v>145495</v>
          </cell>
          <cell r="R40229">
            <v>1.2</v>
          </cell>
          <cell r="AA40229" t="str">
            <v>Gasoline</v>
          </cell>
        </row>
        <row r="40230">
          <cell r="C40230">
            <v>1999</v>
          </cell>
          <cell r="J40230">
            <v>171994</v>
          </cell>
          <cell r="R40230">
            <v>1.9</v>
          </cell>
          <cell r="AA40230" t="str">
            <v>Diesel</v>
          </cell>
        </row>
        <row r="40231">
          <cell r="C40231">
            <v>2001</v>
          </cell>
          <cell r="J40231">
            <v>296999</v>
          </cell>
          <cell r="R40231">
            <v>2.4</v>
          </cell>
          <cell r="AA40231" t="str">
            <v>Gasoline</v>
          </cell>
        </row>
        <row r="40232">
          <cell r="C40232">
            <v>2001</v>
          </cell>
          <cell r="J40232">
            <v>209001</v>
          </cell>
          <cell r="R40232">
            <v>1.6</v>
          </cell>
          <cell r="AA40232" t="str">
            <v>Gasoline</v>
          </cell>
        </row>
        <row r="40233">
          <cell r="C40233">
            <v>1994</v>
          </cell>
          <cell r="J40233">
            <v>169996</v>
          </cell>
          <cell r="R40233">
            <v>1.6</v>
          </cell>
          <cell r="AA40233" t="str">
            <v>Gasoline</v>
          </cell>
        </row>
        <row r="40234">
          <cell r="C40234">
            <v>1994</v>
          </cell>
          <cell r="J40234">
            <v>193500</v>
          </cell>
          <cell r="R40234">
            <v>1.6</v>
          </cell>
          <cell r="AA40234" t="str">
            <v>Gasoline</v>
          </cell>
        </row>
        <row r="40235">
          <cell r="C40235">
            <v>1993</v>
          </cell>
          <cell r="J40235">
            <v>145996</v>
          </cell>
          <cell r="R40235">
            <v>1.6</v>
          </cell>
          <cell r="AA40235" t="str">
            <v>Gasoline</v>
          </cell>
        </row>
        <row r="40236">
          <cell r="C40236">
            <v>1991</v>
          </cell>
          <cell r="J40236">
            <v>133735</v>
          </cell>
          <cell r="R40236">
            <v>1.3</v>
          </cell>
          <cell r="AA40236" t="str">
            <v>Gasoline</v>
          </cell>
        </row>
        <row r="40237">
          <cell r="C40237">
            <v>1995</v>
          </cell>
          <cell r="J40237">
            <v>139817</v>
          </cell>
          <cell r="R40237">
            <v>1.3</v>
          </cell>
          <cell r="AA40237" t="str">
            <v>Gasoline</v>
          </cell>
        </row>
        <row r="40238">
          <cell r="C40238">
            <v>1992</v>
          </cell>
          <cell r="J40238">
            <v>140781</v>
          </cell>
          <cell r="R40238">
            <v>1.6</v>
          </cell>
          <cell r="AA40238" t="str">
            <v>Gasoline</v>
          </cell>
        </row>
        <row r="40239">
          <cell r="C40239">
            <v>1992</v>
          </cell>
          <cell r="J40239">
            <v>144760</v>
          </cell>
          <cell r="R40239">
            <v>1.6</v>
          </cell>
          <cell r="AA40239" t="str">
            <v>Gasoline</v>
          </cell>
        </row>
        <row r="40240">
          <cell r="C40240">
            <v>1993</v>
          </cell>
          <cell r="J40240">
            <v>162399</v>
          </cell>
          <cell r="R40240">
            <v>1.6</v>
          </cell>
          <cell r="AA40240" t="str">
            <v>Gasoline</v>
          </cell>
        </row>
        <row r="40241">
          <cell r="C40241">
            <v>1995</v>
          </cell>
          <cell r="J40241">
            <v>162399</v>
          </cell>
          <cell r="R40241">
            <v>1.6</v>
          </cell>
          <cell r="AA40241" t="str">
            <v>Gasoline</v>
          </cell>
        </row>
        <row r="40242">
          <cell r="C40242">
            <v>1995</v>
          </cell>
          <cell r="J40242">
            <v>172549</v>
          </cell>
          <cell r="R40242">
            <v>1.8</v>
          </cell>
          <cell r="AA40242" t="str">
            <v>Gasoline</v>
          </cell>
        </row>
        <row r="40243">
          <cell r="C40243">
            <v>1995</v>
          </cell>
          <cell r="J40243">
            <v>149044</v>
          </cell>
          <cell r="R40243">
            <v>1.3</v>
          </cell>
          <cell r="AA40243" t="str">
            <v>Gasoline</v>
          </cell>
        </row>
        <row r="40244">
          <cell r="C40244">
            <v>1997</v>
          </cell>
          <cell r="J40244">
            <v>149044</v>
          </cell>
          <cell r="R40244">
            <v>1.3</v>
          </cell>
          <cell r="AA40244" t="str">
            <v>Gasoline</v>
          </cell>
        </row>
        <row r="40245">
          <cell r="C40245">
            <v>1996</v>
          </cell>
          <cell r="J40245">
            <v>161294</v>
          </cell>
          <cell r="R40245">
            <v>1.4</v>
          </cell>
          <cell r="AA40245" t="str">
            <v>Gasoline</v>
          </cell>
        </row>
        <row r="40246">
          <cell r="C40246">
            <v>1996</v>
          </cell>
          <cell r="J40246">
            <v>152493</v>
          </cell>
          <cell r="R40246">
            <v>1.4</v>
          </cell>
          <cell r="AA40246" t="str">
            <v>Gasoline</v>
          </cell>
        </row>
        <row r="40247">
          <cell r="C40247">
            <v>1996</v>
          </cell>
          <cell r="J40247">
            <v>181000</v>
          </cell>
          <cell r="R40247">
            <v>1.8</v>
          </cell>
          <cell r="AA40247" t="str">
            <v>Gasoline</v>
          </cell>
        </row>
        <row r="40248">
          <cell r="C40248">
            <v>1993</v>
          </cell>
          <cell r="J40248">
            <v>169502</v>
          </cell>
          <cell r="R40248">
            <v>1.6</v>
          </cell>
          <cell r="AA40248" t="str">
            <v>Gasoline</v>
          </cell>
        </row>
        <row r="40249">
          <cell r="C40249">
            <v>1995</v>
          </cell>
          <cell r="J40249">
            <v>169502</v>
          </cell>
          <cell r="R40249">
            <v>1.6</v>
          </cell>
          <cell r="AA40249" t="str">
            <v>Gasoline</v>
          </cell>
        </row>
        <row r="40250">
          <cell r="C40250">
            <v>1995</v>
          </cell>
          <cell r="J40250">
            <v>179652</v>
          </cell>
          <cell r="R40250">
            <v>1.8</v>
          </cell>
          <cell r="AA40250" t="str">
            <v>Gasoline</v>
          </cell>
        </row>
        <row r="40251">
          <cell r="C40251">
            <v>1996</v>
          </cell>
          <cell r="J40251">
            <v>188244</v>
          </cell>
          <cell r="R40251">
            <v>1.8</v>
          </cell>
          <cell r="AA40251" t="str">
            <v>Gasoline</v>
          </cell>
        </row>
        <row r="40252">
          <cell r="C40252">
            <v>1993</v>
          </cell>
          <cell r="J40252">
            <v>179653</v>
          </cell>
          <cell r="R40252">
            <v>1.8</v>
          </cell>
          <cell r="AA40252" t="str">
            <v>Gasoline</v>
          </cell>
        </row>
        <row r="40253">
          <cell r="C40253">
            <v>1995</v>
          </cell>
          <cell r="J40253">
            <v>179652</v>
          </cell>
          <cell r="R40253">
            <v>1.6</v>
          </cell>
          <cell r="AA40253" t="str">
            <v>Gasoline</v>
          </cell>
        </row>
        <row r="40254">
          <cell r="C40254">
            <v>1996</v>
          </cell>
          <cell r="J40254">
            <v>178542</v>
          </cell>
          <cell r="R40254">
            <v>1.4</v>
          </cell>
          <cell r="AA40254" t="str">
            <v>Gasoline</v>
          </cell>
        </row>
        <row r="40255">
          <cell r="C40255">
            <v>1995</v>
          </cell>
          <cell r="J40255">
            <v>205285</v>
          </cell>
          <cell r="R40255">
            <v>1.8</v>
          </cell>
          <cell r="AA40255" t="str">
            <v>Diesel</v>
          </cell>
        </row>
        <row r="40256">
          <cell r="C40256">
            <v>2000</v>
          </cell>
          <cell r="J40256">
            <v>168337</v>
          </cell>
          <cell r="R40256">
            <v>1.6</v>
          </cell>
          <cell r="AA40256" t="str">
            <v>Gasoline</v>
          </cell>
        </row>
        <row r="40257">
          <cell r="C40257">
            <v>2004</v>
          </cell>
          <cell r="J40257">
            <v>319500</v>
          </cell>
          <cell r="R40257">
            <v>1.8</v>
          </cell>
          <cell r="AA40257" t="str">
            <v>Gasoline</v>
          </cell>
        </row>
        <row r="40258">
          <cell r="C40258">
            <v>2002</v>
          </cell>
          <cell r="J40258">
            <v>380174</v>
          </cell>
          <cell r="R40258">
            <v>2.2999999999999998</v>
          </cell>
          <cell r="AA40258" t="str">
            <v>Gasoline</v>
          </cell>
        </row>
        <row r="40259">
          <cell r="C40259">
            <v>2003</v>
          </cell>
          <cell r="J40259">
            <v>122905</v>
          </cell>
          <cell r="R40259">
            <v>1.3</v>
          </cell>
          <cell r="AA40259" t="str">
            <v>Gasoline</v>
          </cell>
        </row>
        <row r="40260">
          <cell r="C40260">
            <v>1997</v>
          </cell>
          <cell r="J40260">
            <v>204498</v>
          </cell>
          <cell r="R40260">
            <v>1.8</v>
          </cell>
          <cell r="AA40260" t="str">
            <v>Gasoline</v>
          </cell>
        </row>
        <row r="40261">
          <cell r="C40261">
            <v>1994</v>
          </cell>
          <cell r="J40261">
            <v>216490</v>
          </cell>
          <cell r="R40261">
            <v>1.8</v>
          </cell>
          <cell r="AA40261" t="str">
            <v>Diesel</v>
          </cell>
        </row>
        <row r="40262">
          <cell r="C40262">
            <v>1999</v>
          </cell>
          <cell r="J40262">
            <v>209500</v>
          </cell>
          <cell r="R40262">
            <v>1.6</v>
          </cell>
          <cell r="AA40262" t="str">
            <v>Gasoline</v>
          </cell>
        </row>
        <row r="40263">
          <cell r="C40263">
            <v>1997</v>
          </cell>
          <cell r="J40263">
            <v>204498</v>
          </cell>
          <cell r="R40263">
            <v>1.8</v>
          </cell>
          <cell r="AA40263" t="str">
            <v>Gasoline</v>
          </cell>
        </row>
        <row r="40264">
          <cell r="C40264">
            <v>1997</v>
          </cell>
          <cell r="J40264">
            <v>219498</v>
          </cell>
          <cell r="R40264">
            <v>1.8</v>
          </cell>
          <cell r="AA40264" t="str">
            <v>Gasoline</v>
          </cell>
        </row>
        <row r="40265">
          <cell r="C40265">
            <v>1994</v>
          </cell>
          <cell r="J40265">
            <v>324498</v>
          </cell>
          <cell r="R40265">
            <v>2.5</v>
          </cell>
          <cell r="AA40265" t="str">
            <v>Gasoline</v>
          </cell>
        </row>
        <row r="40266">
          <cell r="C40266">
            <v>2001</v>
          </cell>
          <cell r="J40266">
            <v>299900</v>
          </cell>
          <cell r="R40266">
            <v>2.5</v>
          </cell>
          <cell r="AA40266" t="str">
            <v>Gasoline</v>
          </cell>
        </row>
        <row r="40267">
          <cell r="C40267">
            <v>1990</v>
          </cell>
          <cell r="J40267">
            <v>151685</v>
          </cell>
          <cell r="R40267">
            <v>1.6</v>
          </cell>
          <cell r="AA40267" t="str">
            <v>Gasoline</v>
          </cell>
        </row>
        <row r="40268">
          <cell r="C40268">
            <v>1997</v>
          </cell>
          <cell r="J40268">
            <v>223803</v>
          </cell>
          <cell r="R40268">
            <v>1.7</v>
          </cell>
          <cell r="AA40268" t="str">
            <v>Gasoline</v>
          </cell>
        </row>
        <row r="40269">
          <cell r="C40269">
            <v>1998</v>
          </cell>
          <cell r="J40269">
            <v>489950</v>
          </cell>
          <cell r="R40269">
            <v>3</v>
          </cell>
          <cell r="AA40269" t="str">
            <v>Gasoline</v>
          </cell>
        </row>
        <row r="40270">
          <cell r="C40270">
            <v>1998</v>
          </cell>
          <cell r="J40270">
            <v>239950</v>
          </cell>
          <cell r="R40270">
            <v>1.8</v>
          </cell>
          <cell r="AA40270" t="str">
            <v>Gasoline</v>
          </cell>
        </row>
        <row r="40271">
          <cell r="C40271">
            <v>1999</v>
          </cell>
          <cell r="J40271">
            <v>294950</v>
          </cell>
          <cell r="R40271">
            <v>2</v>
          </cell>
          <cell r="AA40271" t="str">
            <v>Gasoline</v>
          </cell>
        </row>
        <row r="40272">
          <cell r="C40272">
            <v>1991</v>
          </cell>
          <cell r="J40272">
            <v>199997</v>
          </cell>
          <cell r="R40272">
            <v>1.6</v>
          </cell>
          <cell r="AA40272" t="str">
            <v>Gasoline</v>
          </cell>
        </row>
        <row r="40273">
          <cell r="C40273">
            <v>1997</v>
          </cell>
          <cell r="J40273">
            <v>179500</v>
          </cell>
          <cell r="R40273">
            <v>1.4</v>
          </cell>
          <cell r="AA40273" t="str">
            <v>Gasoline</v>
          </cell>
        </row>
        <row r="40274">
          <cell r="C40274">
            <v>1997</v>
          </cell>
          <cell r="J40274">
            <v>174950</v>
          </cell>
          <cell r="R40274">
            <v>1.4</v>
          </cell>
          <cell r="AA40274" t="str">
            <v>Gasoline</v>
          </cell>
        </row>
        <row r="40275">
          <cell r="C40275">
            <v>1997</v>
          </cell>
          <cell r="J40275">
            <v>189950</v>
          </cell>
          <cell r="R40275">
            <v>1.5</v>
          </cell>
          <cell r="AA40275" t="str">
            <v>Gasoline</v>
          </cell>
        </row>
        <row r="40276">
          <cell r="C40276">
            <v>1996</v>
          </cell>
          <cell r="J40276">
            <v>209500</v>
          </cell>
          <cell r="R40276">
            <v>1.6</v>
          </cell>
          <cell r="AA40276" t="str">
            <v>Gasoline</v>
          </cell>
        </row>
        <row r="40277">
          <cell r="C40277">
            <v>1999</v>
          </cell>
          <cell r="J40277">
            <v>209950</v>
          </cell>
          <cell r="R40277">
            <v>1.6</v>
          </cell>
          <cell r="AA40277" t="str">
            <v>Gasoline</v>
          </cell>
        </row>
        <row r="40278">
          <cell r="C40278">
            <v>1997</v>
          </cell>
          <cell r="J40278">
            <v>269950</v>
          </cell>
          <cell r="R40278">
            <v>1.8</v>
          </cell>
          <cell r="AA40278" t="str">
            <v>Gasoline</v>
          </cell>
        </row>
        <row r="40279">
          <cell r="C40279">
            <v>1995</v>
          </cell>
          <cell r="J40279">
            <v>174500</v>
          </cell>
          <cell r="R40279">
            <v>1.4</v>
          </cell>
          <cell r="AA40279" t="str">
            <v>Gasoline</v>
          </cell>
        </row>
        <row r="40280">
          <cell r="C40280">
            <v>1995</v>
          </cell>
          <cell r="J40280">
            <v>189500</v>
          </cell>
          <cell r="R40280">
            <v>1.5</v>
          </cell>
          <cell r="AA40280" t="str">
            <v>Gasoline</v>
          </cell>
        </row>
        <row r="40281">
          <cell r="C40281">
            <v>2000</v>
          </cell>
          <cell r="J40281">
            <v>209949</v>
          </cell>
          <cell r="R40281">
            <v>1.6</v>
          </cell>
          <cell r="AA40281" t="str">
            <v>Gasoline</v>
          </cell>
        </row>
        <row r="40282">
          <cell r="C40282">
            <v>1998</v>
          </cell>
          <cell r="J40282">
            <v>209950</v>
          </cell>
          <cell r="R40282">
            <v>1.5</v>
          </cell>
          <cell r="AA40282" t="str">
            <v>Gasoline</v>
          </cell>
        </row>
        <row r="40283">
          <cell r="C40283">
            <v>1997</v>
          </cell>
          <cell r="J40283">
            <v>284950</v>
          </cell>
          <cell r="R40283">
            <v>2</v>
          </cell>
          <cell r="AA40283" t="str">
            <v>Gasoline</v>
          </cell>
        </row>
        <row r="40284">
          <cell r="C40284">
            <v>1997</v>
          </cell>
          <cell r="J40284">
            <v>304950</v>
          </cell>
          <cell r="R40284">
            <v>2</v>
          </cell>
          <cell r="AA40284" t="str">
            <v>Gasoline</v>
          </cell>
        </row>
        <row r="40285">
          <cell r="C40285">
            <v>2000</v>
          </cell>
          <cell r="J40285">
            <v>309950</v>
          </cell>
          <cell r="R40285">
            <v>2</v>
          </cell>
          <cell r="AA40285" t="str">
            <v>Gasoline</v>
          </cell>
        </row>
        <row r="40286">
          <cell r="C40286">
            <v>2000</v>
          </cell>
          <cell r="J40286">
            <v>199948</v>
          </cell>
          <cell r="R40286">
            <v>1.6</v>
          </cell>
          <cell r="AA40286" t="str">
            <v>Gasoline</v>
          </cell>
        </row>
        <row r="40287">
          <cell r="C40287">
            <v>2001</v>
          </cell>
          <cell r="J40287">
            <v>126950</v>
          </cell>
          <cell r="R40287">
            <v>1.3</v>
          </cell>
          <cell r="AA40287" t="str">
            <v>Gasoline</v>
          </cell>
        </row>
        <row r="40288">
          <cell r="C40288">
            <v>1997</v>
          </cell>
          <cell r="J40288">
            <v>439500</v>
          </cell>
          <cell r="R40288">
            <v>2.2000000000000002</v>
          </cell>
          <cell r="AA40288" t="str">
            <v>Gasoline</v>
          </cell>
        </row>
        <row r="40289">
          <cell r="C40289">
            <v>1997</v>
          </cell>
          <cell r="J40289">
            <v>329950</v>
          </cell>
          <cell r="R40289">
            <v>2.2000000000000002</v>
          </cell>
          <cell r="AA40289" t="str">
            <v>Gasoline</v>
          </cell>
        </row>
        <row r="40290">
          <cell r="C40290">
            <v>1998</v>
          </cell>
          <cell r="J40290">
            <v>354950</v>
          </cell>
          <cell r="R40290">
            <v>2.2999999999999998</v>
          </cell>
          <cell r="AA40290" t="str">
            <v>Gasoline</v>
          </cell>
        </row>
        <row r="40291">
          <cell r="C40291">
            <v>2000</v>
          </cell>
          <cell r="J40291">
            <v>119998</v>
          </cell>
          <cell r="R40291">
            <v>1.3</v>
          </cell>
          <cell r="AA40291" t="str">
            <v>Gasoline</v>
          </cell>
        </row>
        <row r="40292">
          <cell r="C40292">
            <v>1999</v>
          </cell>
          <cell r="J40292">
            <v>136994</v>
          </cell>
          <cell r="R40292">
            <v>1.5</v>
          </cell>
          <cell r="AA40292" t="str">
            <v>Gasoline</v>
          </cell>
        </row>
        <row r="40293">
          <cell r="C40293">
            <v>2000</v>
          </cell>
          <cell r="J40293">
            <v>160999</v>
          </cell>
          <cell r="R40293">
            <v>1.5</v>
          </cell>
          <cell r="AA40293" t="str">
            <v>Gasoline</v>
          </cell>
        </row>
        <row r="40294">
          <cell r="C40294">
            <v>2001</v>
          </cell>
          <cell r="J40294">
            <v>114996</v>
          </cell>
          <cell r="R40294">
            <v>1</v>
          </cell>
          <cell r="AA40294" t="str">
            <v>Gasoline</v>
          </cell>
        </row>
        <row r="40295">
          <cell r="C40295">
            <v>2003</v>
          </cell>
          <cell r="J40295">
            <v>179996</v>
          </cell>
          <cell r="R40295">
            <v>1.6</v>
          </cell>
          <cell r="AA40295" t="str">
            <v>Gasoline</v>
          </cell>
        </row>
        <row r="40296">
          <cell r="C40296">
            <v>2005</v>
          </cell>
          <cell r="J40296">
            <v>215615</v>
          </cell>
          <cell r="R40296">
            <v>2</v>
          </cell>
          <cell r="AA40296" t="str">
            <v>Diesel</v>
          </cell>
        </row>
        <row r="40297">
          <cell r="C40297">
            <v>1998</v>
          </cell>
          <cell r="J40297">
            <v>159994</v>
          </cell>
          <cell r="R40297">
            <v>1.6</v>
          </cell>
          <cell r="AA40297" t="str">
            <v>Gasoline</v>
          </cell>
        </row>
        <row r="40298">
          <cell r="C40298">
            <v>2000</v>
          </cell>
          <cell r="J40298">
            <v>216997</v>
          </cell>
          <cell r="R40298">
            <v>2</v>
          </cell>
          <cell r="AA40298" t="str">
            <v>Gasoline</v>
          </cell>
        </row>
        <row r="40299">
          <cell r="C40299">
            <v>2000</v>
          </cell>
          <cell r="J40299">
            <v>169998</v>
          </cell>
          <cell r="R40299">
            <v>1.6</v>
          </cell>
          <cell r="AA40299" t="str">
            <v>Gasoline</v>
          </cell>
        </row>
        <row r="40300">
          <cell r="C40300">
            <v>1998</v>
          </cell>
          <cell r="J40300">
            <v>279998</v>
          </cell>
          <cell r="R40300">
            <v>2.5</v>
          </cell>
          <cell r="AA40300" t="str">
            <v>Diesel</v>
          </cell>
        </row>
        <row r="40301">
          <cell r="C40301">
            <v>2002</v>
          </cell>
          <cell r="J40301">
            <v>114998</v>
          </cell>
          <cell r="R40301">
            <v>1.1000000000000001</v>
          </cell>
          <cell r="AA40301" t="str">
            <v>Gasoline</v>
          </cell>
        </row>
        <row r="40302">
          <cell r="C40302">
            <v>2002</v>
          </cell>
          <cell r="J40302">
            <v>124996</v>
          </cell>
          <cell r="R40302">
            <v>1.3</v>
          </cell>
          <cell r="AA40302" t="str">
            <v>Gasoline</v>
          </cell>
        </row>
        <row r="40303">
          <cell r="C40303">
            <v>2002</v>
          </cell>
          <cell r="J40303">
            <v>134860</v>
          </cell>
          <cell r="R40303">
            <v>1.6</v>
          </cell>
          <cell r="AA40303" t="str">
            <v>Gasoline</v>
          </cell>
        </row>
        <row r="40304">
          <cell r="C40304">
            <v>1995</v>
          </cell>
          <cell r="J40304">
            <v>117992</v>
          </cell>
          <cell r="R40304">
            <v>1.5</v>
          </cell>
          <cell r="AA40304" t="str">
            <v>Gasoline</v>
          </cell>
        </row>
        <row r="40305">
          <cell r="C40305">
            <v>2003</v>
          </cell>
          <cell r="J40305">
            <v>304998</v>
          </cell>
          <cell r="R40305">
            <v>2</v>
          </cell>
          <cell r="AA40305" t="str">
            <v>Gasoline</v>
          </cell>
        </row>
        <row r="40306">
          <cell r="C40306">
            <v>1996</v>
          </cell>
          <cell r="J40306">
            <v>189997</v>
          </cell>
          <cell r="R40306">
            <v>2</v>
          </cell>
          <cell r="AA40306" t="str">
            <v>Gasoline</v>
          </cell>
        </row>
        <row r="40307">
          <cell r="C40307">
            <v>1999</v>
          </cell>
          <cell r="J40307">
            <v>234995</v>
          </cell>
          <cell r="R40307">
            <v>2</v>
          </cell>
          <cell r="AA40307" t="str">
            <v>Gasoline</v>
          </cell>
        </row>
        <row r="40308">
          <cell r="C40308">
            <v>1999</v>
          </cell>
          <cell r="J40308">
            <v>284996</v>
          </cell>
          <cell r="R40308">
            <v>3</v>
          </cell>
          <cell r="AA40308" t="str">
            <v>Gasoline</v>
          </cell>
        </row>
        <row r="40309">
          <cell r="C40309">
            <v>1999</v>
          </cell>
          <cell r="J40309">
            <v>204996</v>
          </cell>
          <cell r="R40309">
            <v>2</v>
          </cell>
          <cell r="AA40309" t="str">
            <v>Gasoline</v>
          </cell>
        </row>
        <row r="40310">
          <cell r="C40310">
            <v>1998</v>
          </cell>
          <cell r="J40310">
            <v>289996</v>
          </cell>
          <cell r="R40310">
            <v>2.5</v>
          </cell>
          <cell r="AA40310" t="str">
            <v>Gasoline</v>
          </cell>
        </row>
        <row r="40311">
          <cell r="C40311">
            <v>2005</v>
          </cell>
          <cell r="J40311">
            <v>279996</v>
          </cell>
          <cell r="R40311">
            <v>2.7</v>
          </cell>
          <cell r="AA40311" t="str">
            <v>Gasoline</v>
          </cell>
        </row>
        <row r="40312">
          <cell r="C40312">
            <v>2005</v>
          </cell>
          <cell r="J40312">
            <v>299997</v>
          </cell>
          <cell r="R40312">
            <v>2.7</v>
          </cell>
          <cell r="AA40312" t="str">
            <v>Gasoline</v>
          </cell>
        </row>
        <row r="40313">
          <cell r="C40313">
            <v>1997</v>
          </cell>
          <cell r="J40313">
            <v>152999</v>
          </cell>
          <cell r="R40313">
            <v>1.8</v>
          </cell>
          <cell r="AA40313" t="str">
            <v>Gasoline</v>
          </cell>
        </row>
        <row r="40314">
          <cell r="C40314">
            <v>1997</v>
          </cell>
          <cell r="J40314">
            <v>184995</v>
          </cell>
          <cell r="R40314">
            <v>2</v>
          </cell>
          <cell r="AA40314" t="str">
            <v>Gasoline</v>
          </cell>
        </row>
        <row r="40315">
          <cell r="C40315">
            <v>2001</v>
          </cell>
          <cell r="J40315">
            <v>174996</v>
          </cell>
          <cell r="R40315">
            <v>2</v>
          </cell>
          <cell r="AA40315" t="str">
            <v>Gasoline</v>
          </cell>
        </row>
        <row r="40316">
          <cell r="C40316">
            <v>1997</v>
          </cell>
          <cell r="J40316">
            <v>199000</v>
          </cell>
          <cell r="R40316">
            <v>2</v>
          </cell>
          <cell r="AA40316" t="str">
            <v>Gasoline</v>
          </cell>
        </row>
        <row r="40317">
          <cell r="C40317">
            <v>1998</v>
          </cell>
          <cell r="J40317">
            <v>164997</v>
          </cell>
          <cell r="R40317">
            <v>1.8</v>
          </cell>
          <cell r="AA40317" t="str">
            <v>Gasoline</v>
          </cell>
        </row>
        <row r="40318">
          <cell r="C40318">
            <v>1999</v>
          </cell>
          <cell r="J40318">
            <v>86996</v>
          </cell>
          <cell r="R40318">
            <v>1.3</v>
          </cell>
          <cell r="AA40318" t="str">
            <v>Gasoline</v>
          </cell>
        </row>
        <row r="40319">
          <cell r="C40319">
            <v>1999</v>
          </cell>
          <cell r="J40319">
            <v>86997</v>
          </cell>
          <cell r="R40319">
            <v>1.3</v>
          </cell>
          <cell r="AA40319" t="str">
            <v>Gasoline</v>
          </cell>
        </row>
        <row r="40320">
          <cell r="C40320">
            <v>1999</v>
          </cell>
          <cell r="J40320">
            <v>142994</v>
          </cell>
          <cell r="R40320">
            <v>1.5</v>
          </cell>
          <cell r="AA40320" t="str">
            <v>Gasoline</v>
          </cell>
        </row>
        <row r="40321">
          <cell r="C40321">
            <v>1999</v>
          </cell>
          <cell r="J40321">
            <v>127998</v>
          </cell>
          <cell r="R40321">
            <v>1.5</v>
          </cell>
          <cell r="AA40321" t="str">
            <v>Gasoline</v>
          </cell>
        </row>
        <row r="40322">
          <cell r="C40322">
            <v>1994</v>
          </cell>
          <cell r="J40322">
            <v>159991</v>
          </cell>
          <cell r="R40322">
            <v>1.5</v>
          </cell>
          <cell r="AA40322" t="str">
            <v>Gasoline</v>
          </cell>
        </row>
        <row r="40323">
          <cell r="C40323">
            <v>1995</v>
          </cell>
          <cell r="J40323">
            <v>168990</v>
          </cell>
          <cell r="R40323">
            <v>1.5</v>
          </cell>
          <cell r="AA40323" t="str">
            <v>Gasoline</v>
          </cell>
        </row>
        <row r="40324">
          <cell r="C40324">
            <v>1994</v>
          </cell>
          <cell r="J40324">
            <v>194991</v>
          </cell>
          <cell r="R40324">
            <v>1.5</v>
          </cell>
          <cell r="AA40324" t="str">
            <v>Gasoline</v>
          </cell>
        </row>
        <row r="40325">
          <cell r="C40325">
            <v>1998</v>
          </cell>
          <cell r="J40325">
            <v>156992</v>
          </cell>
          <cell r="R40325">
            <v>1.3</v>
          </cell>
          <cell r="AA40325" t="str">
            <v>Gasoline</v>
          </cell>
        </row>
        <row r="40326">
          <cell r="C40326">
            <v>1999</v>
          </cell>
          <cell r="J40326">
            <v>176996</v>
          </cell>
          <cell r="R40326">
            <v>1.5</v>
          </cell>
          <cell r="AA40326" t="str">
            <v>Gasoline</v>
          </cell>
        </row>
        <row r="40327">
          <cell r="C40327">
            <v>1998</v>
          </cell>
          <cell r="J40327">
            <v>183987</v>
          </cell>
          <cell r="R40327">
            <v>1.8</v>
          </cell>
          <cell r="AA40327" t="str">
            <v>Gasoline</v>
          </cell>
        </row>
        <row r="40328">
          <cell r="C40328">
            <v>1999</v>
          </cell>
          <cell r="J40328">
            <v>205990</v>
          </cell>
          <cell r="R40328">
            <v>2</v>
          </cell>
          <cell r="AA40328" t="str">
            <v>Diesel</v>
          </cell>
        </row>
        <row r="40329">
          <cell r="C40329">
            <v>1999</v>
          </cell>
          <cell r="J40329">
            <v>157588</v>
          </cell>
          <cell r="R40329">
            <v>1.3</v>
          </cell>
          <cell r="AA40329" t="str">
            <v>Gasoline</v>
          </cell>
        </row>
        <row r="40330">
          <cell r="C40330">
            <v>1994</v>
          </cell>
          <cell r="J40330">
            <v>172992</v>
          </cell>
          <cell r="R40330">
            <v>1.5</v>
          </cell>
          <cell r="AA40330" t="str">
            <v>Gasoline</v>
          </cell>
        </row>
        <row r="40331">
          <cell r="C40331">
            <v>1998</v>
          </cell>
          <cell r="J40331">
            <v>161990</v>
          </cell>
          <cell r="R40331">
            <v>1.3</v>
          </cell>
          <cell r="AA40331" t="str">
            <v>Gasoline</v>
          </cell>
        </row>
        <row r="40332">
          <cell r="C40332">
            <v>1999</v>
          </cell>
          <cell r="J40332">
            <v>176996</v>
          </cell>
          <cell r="R40332">
            <v>1.5</v>
          </cell>
          <cell r="AA40332" t="str">
            <v>Gasoline</v>
          </cell>
        </row>
        <row r="40333">
          <cell r="C40333">
            <v>1998</v>
          </cell>
          <cell r="J40333">
            <v>183987</v>
          </cell>
          <cell r="R40333">
            <v>1.8</v>
          </cell>
          <cell r="AA40333" t="str">
            <v>Gasoline</v>
          </cell>
        </row>
        <row r="40334">
          <cell r="C40334">
            <v>1997</v>
          </cell>
          <cell r="J40334">
            <v>199992</v>
          </cell>
          <cell r="R40334">
            <v>1.8</v>
          </cell>
          <cell r="AA40334" t="str">
            <v>Gasoline</v>
          </cell>
        </row>
        <row r="40335">
          <cell r="C40335">
            <v>1994</v>
          </cell>
          <cell r="J40335">
            <v>331994</v>
          </cell>
          <cell r="R40335">
            <v>2.5</v>
          </cell>
          <cell r="AA40335" t="str">
            <v>Gasoline</v>
          </cell>
        </row>
        <row r="40336">
          <cell r="C40336">
            <v>2000</v>
          </cell>
          <cell r="J40336">
            <v>200994</v>
          </cell>
          <cell r="R40336">
            <v>1.8</v>
          </cell>
          <cell r="AA40336" t="str">
            <v>Gasoline</v>
          </cell>
        </row>
        <row r="40337">
          <cell r="C40337">
            <v>1997</v>
          </cell>
          <cell r="J40337">
            <v>184994</v>
          </cell>
          <cell r="R40337">
            <v>1.8</v>
          </cell>
          <cell r="AA40337" t="str">
            <v>Gasoline</v>
          </cell>
        </row>
        <row r="40338">
          <cell r="C40338">
            <v>2000</v>
          </cell>
          <cell r="J40338">
            <v>195991</v>
          </cell>
          <cell r="R40338">
            <v>1.8</v>
          </cell>
          <cell r="AA40338" t="str">
            <v>Gasoline</v>
          </cell>
        </row>
        <row r="40339">
          <cell r="C40339">
            <v>1999</v>
          </cell>
          <cell r="J40339">
            <v>249990</v>
          </cell>
          <cell r="R40339">
            <v>2</v>
          </cell>
          <cell r="AA40339" t="str">
            <v>Gasoline</v>
          </cell>
        </row>
        <row r="40340">
          <cell r="C40340">
            <v>2000</v>
          </cell>
          <cell r="J40340">
            <v>210990</v>
          </cell>
          <cell r="R40340">
            <v>1.8</v>
          </cell>
          <cell r="AA40340" t="str">
            <v>Gasoline</v>
          </cell>
        </row>
        <row r="40341">
          <cell r="C40341">
            <v>1998</v>
          </cell>
          <cell r="J40341">
            <v>134989</v>
          </cell>
          <cell r="R40341">
            <v>1.3</v>
          </cell>
          <cell r="AA40341" t="str">
            <v>Gasoline</v>
          </cell>
        </row>
        <row r="40342">
          <cell r="C40342">
            <v>1994</v>
          </cell>
          <cell r="J40342">
            <v>251990</v>
          </cell>
          <cell r="R40342">
            <v>1.8</v>
          </cell>
          <cell r="AA40342" t="str">
            <v>Gasoline</v>
          </cell>
        </row>
        <row r="40343">
          <cell r="C40343">
            <v>1999</v>
          </cell>
          <cell r="J40343">
            <v>234992</v>
          </cell>
          <cell r="R40343">
            <v>1.8</v>
          </cell>
          <cell r="AA40343" t="str">
            <v>Gasoline</v>
          </cell>
        </row>
        <row r="40344">
          <cell r="C40344">
            <v>1998</v>
          </cell>
          <cell r="J40344">
            <v>253000</v>
          </cell>
          <cell r="R40344">
            <v>1.7</v>
          </cell>
          <cell r="AA40344" t="str">
            <v>Diesel</v>
          </cell>
        </row>
        <row r="40345">
          <cell r="C40345">
            <v>1998</v>
          </cell>
          <cell r="J40345">
            <v>604434</v>
          </cell>
          <cell r="R40345">
            <v>2.2000000000000002</v>
          </cell>
          <cell r="AA40345" t="str">
            <v>Diesel</v>
          </cell>
        </row>
        <row r="40346">
          <cell r="C40346">
            <v>1998</v>
          </cell>
          <cell r="J40346">
            <v>685796</v>
          </cell>
          <cell r="R40346">
            <v>2.5</v>
          </cell>
          <cell r="AA40346" t="str">
            <v>Diesel</v>
          </cell>
        </row>
        <row r="40347">
          <cell r="C40347">
            <v>2000</v>
          </cell>
          <cell r="J40347">
            <v>590875</v>
          </cell>
          <cell r="R40347">
            <v>2.2000000000000002</v>
          </cell>
          <cell r="AA40347" t="str">
            <v>Diesel</v>
          </cell>
        </row>
        <row r="40348">
          <cell r="C40348">
            <v>2000</v>
          </cell>
          <cell r="J40348">
            <v>644537</v>
          </cell>
          <cell r="R40348">
            <v>2.2000000000000002</v>
          </cell>
          <cell r="AA40348" t="str">
            <v>Diesel</v>
          </cell>
        </row>
        <row r="40349">
          <cell r="C40349">
            <v>2002</v>
          </cell>
          <cell r="J40349">
            <v>194996</v>
          </cell>
          <cell r="R40349">
            <v>1.6</v>
          </cell>
          <cell r="AA40349" t="str">
            <v>Gasoline</v>
          </cell>
        </row>
        <row r="40350">
          <cell r="C40350">
            <v>2002</v>
          </cell>
          <cell r="J40350">
            <v>219995</v>
          </cell>
          <cell r="R40350">
            <v>1.6</v>
          </cell>
          <cell r="AA40350" t="str">
            <v>Gasoline</v>
          </cell>
        </row>
        <row r="40351">
          <cell r="C40351">
            <v>1999</v>
          </cell>
          <cell r="J40351">
            <v>204998</v>
          </cell>
          <cell r="R40351">
            <v>1.8</v>
          </cell>
          <cell r="AA40351" t="str">
            <v>Gasoline</v>
          </cell>
        </row>
        <row r="40352">
          <cell r="C40352">
            <v>2002</v>
          </cell>
          <cell r="J40352">
            <v>239996</v>
          </cell>
          <cell r="R40352">
            <v>1.6</v>
          </cell>
          <cell r="AA40352" t="str">
            <v>Gasoline</v>
          </cell>
        </row>
        <row r="40353">
          <cell r="C40353">
            <v>2002</v>
          </cell>
          <cell r="J40353">
            <v>207496</v>
          </cell>
          <cell r="R40353">
            <v>1.8</v>
          </cell>
          <cell r="AA40353" t="str">
            <v>Gasoline</v>
          </cell>
        </row>
        <row r="40354">
          <cell r="C40354">
            <v>1997</v>
          </cell>
          <cell r="J40354">
            <v>199998</v>
          </cell>
          <cell r="R40354">
            <v>1.8</v>
          </cell>
          <cell r="AA40354" t="str">
            <v>Gasoline</v>
          </cell>
        </row>
        <row r="40355">
          <cell r="C40355">
            <v>1999</v>
          </cell>
          <cell r="J40355">
            <v>199998</v>
          </cell>
          <cell r="R40355">
            <v>1.8</v>
          </cell>
          <cell r="AA40355" t="str">
            <v>Gasoline</v>
          </cell>
        </row>
        <row r="40356">
          <cell r="C40356">
            <v>1998</v>
          </cell>
          <cell r="J40356">
            <v>139998</v>
          </cell>
          <cell r="R40356">
            <v>1.3</v>
          </cell>
          <cell r="AA40356" t="str">
            <v>Gasoline</v>
          </cell>
        </row>
        <row r="40357">
          <cell r="C40357">
            <v>1994</v>
          </cell>
          <cell r="J40357">
            <v>219500</v>
          </cell>
          <cell r="R40357">
            <v>2</v>
          </cell>
          <cell r="AA40357" t="str">
            <v>Gasoline</v>
          </cell>
        </row>
        <row r="40358">
          <cell r="C40358">
            <v>1994</v>
          </cell>
          <cell r="J40358">
            <v>296499</v>
          </cell>
          <cell r="R40358">
            <v>2</v>
          </cell>
          <cell r="AA40358" t="str">
            <v>Gasoline</v>
          </cell>
        </row>
        <row r="40359">
          <cell r="C40359">
            <v>1994</v>
          </cell>
          <cell r="J40359">
            <v>209000</v>
          </cell>
          <cell r="R40359">
            <v>2</v>
          </cell>
          <cell r="AA40359" t="str">
            <v>Gasoline</v>
          </cell>
        </row>
        <row r="40360">
          <cell r="C40360">
            <v>1996</v>
          </cell>
          <cell r="J40360">
            <v>364998</v>
          </cell>
          <cell r="R40360">
            <v>2</v>
          </cell>
          <cell r="AA40360" t="str">
            <v>Gasoline</v>
          </cell>
        </row>
        <row r="40361">
          <cell r="C40361">
            <v>1999</v>
          </cell>
          <cell r="J40361">
            <v>254998</v>
          </cell>
          <cell r="R40361">
            <v>2</v>
          </cell>
          <cell r="AA40361" t="str">
            <v>Gasoline</v>
          </cell>
        </row>
        <row r="40362">
          <cell r="C40362">
            <v>1999</v>
          </cell>
          <cell r="J40362">
            <v>342994</v>
          </cell>
          <cell r="R40362">
            <v>2.5</v>
          </cell>
          <cell r="AA40362" t="str">
            <v>Gasoline</v>
          </cell>
        </row>
        <row r="40363">
          <cell r="C40363">
            <v>1999</v>
          </cell>
          <cell r="J40363">
            <v>369997</v>
          </cell>
          <cell r="R40363">
            <v>2.5</v>
          </cell>
          <cell r="AA40363" t="str">
            <v>Gasoline</v>
          </cell>
        </row>
        <row r="40364">
          <cell r="C40364">
            <v>1999</v>
          </cell>
          <cell r="J40364">
            <v>274998</v>
          </cell>
          <cell r="R40364">
            <v>2</v>
          </cell>
          <cell r="AA40364" t="str">
            <v>Gasoline</v>
          </cell>
        </row>
        <row r="40365">
          <cell r="C40365">
            <v>1999</v>
          </cell>
          <cell r="J40365">
            <v>359998</v>
          </cell>
          <cell r="R40365">
            <v>2.5</v>
          </cell>
          <cell r="AA40365" t="str">
            <v>Gasoline</v>
          </cell>
        </row>
        <row r="40366">
          <cell r="C40366">
            <v>1996</v>
          </cell>
          <cell r="J40366">
            <v>159996</v>
          </cell>
          <cell r="R40366">
            <v>1.3</v>
          </cell>
          <cell r="AA40366" t="str">
            <v>Gasoline</v>
          </cell>
        </row>
        <row r="40367">
          <cell r="C40367">
            <v>1999</v>
          </cell>
          <cell r="J40367">
            <v>159996</v>
          </cell>
          <cell r="R40367">
            <v>1.3</v>
          </cell>
          <cell r="AA40367" t="str">
            <v>Gasoline</v>
          </cell>
        </row>
        <row r="40368">
          <cell r="C40368">
            <v>2003</v>
          </cell>
          <cell r="J40368">
            <v>369997</v>
          </cell>
          <cell r="R40368">
            <v>2</v>
          </cell>
          <cell r="AA40368" t="str">
            <v>Gasoline</v>
          </cell>
        </row>
        <row r="40369">
          <cell r="C40369">
            <v>1994</v>
          </cell>
          <cell r="J40369">
            <v>362217</v>
          </cell>
          <cell r="R40369">
            <v>3</v>
          </cell>
          <cell r="AA40369" t="str">
            <v>Gasoline</v>
          </cell>
        </row>
        <row r="40370">
          <cell r="C40370">
            <v>2000</v>
          </cell>
          <cell r="J40370">
            <v>157998</v>
          </cell>
          <cell r="R40370">
            <v>1.3</v>
          </cell>
          <cell r="AA40370" t="str">
            <v>Gasoline</v>
          </cell>
        </row>
        <row r="40371">
          <cell r="C40371">
            <v>2001</v>
          </cell>
          <cell r="J40371">
            <v>167999</v>
          </cell>
          <cell r="R40371">
            <v>1.3</v>
          </cell>
          <cell r="AA40371" t="str">
            <v>Gasoline</v>
          </cell>
        </row>
        <row r="40372">
          <cell r="C40372">
            <v>1998</v>
          </cell>
          <cell r="J40372">
            <v>330998</v>
          </cell>
          <cell r="R40372">
            <v>2.4</v>
          </cell>
          <cell r="AA40372" t="str">
            <v>Gasoline</v>
          </cell>
        </row>
        <row r="40373">
          <cell r="C40373">
            <v>1994</v>
          </cell>
          <cell r="J40373">
            <v>289984</v>
          </cell>
          <cell r="R40373">
            <v>2</v>
          </cell>
          <cell r="AA40373" t="str">
            <v>Gasoline</v>
          </cell>
        </row>
        <row r="40374">
          <cell r="C40374">
            <v>1995</v>
          </cell>
          <cell r="J40374">
            <v>149988</v>
          </cell>
          <cell r="R40374">
            <v>1.4</v>
          </cell>
          <cell r="AA40374" t="str">
            <v>Gasoline</v>
          </cell>
        </row>
        <row r="40375">
          <cell r="C40375">
            <v>2000</v>
          </cell>
          <cell r="J40375">
            <v>168999</v>
          </cell>
          <cell r="R40375">
            <v>1.5</v>
          </cell>
          <cell r="AA40375" t="str">
            <v>Gasoline</v>
          </cell>
        </row>
        <row r="40376">
          <cell r="C40376">
            <v>1995</v>
          </cell>
          <cell r="J40376">
            <v>168986</v>
          </cell>
          <cell r="R40376">
            <v>1.4</v>
          </cell>
          <cell r="AA40376" t="str">
            <v>Gasoline</v>
          </cell>
        </row>
        <row r="40377">
          <cell r="C40377">
            <v>1995</v>
          </cell>
          <cell r="J40377">
            <v>162986</v>
          </cell>
          <cell r="R40377">
            <v>1.4</v>
          </cell>
          <cell r="AA40377" t="str">
            <v>Gasoline</v>
          </cell>
        </row>
        <row r="40378">
          <cell r="C40378">
            <v>2000</v>
          </cell>
          <cell r="J40378">
            <v>119998</v>
          </cell>
          <cell r="R40378">
            <v>1</v>
          </cell>
          <cell r="AA40378" t="str">
            <v>Gasoline</v>
          </cell>
        </row>
        <row r="40379">
          <cell r="C40379">
            <v>2005</v>
          </cell>
          <cell r="J40379">
            <v>134179</v>
          </cell>
          <cell r="R40379">
            <v>1.2</v>
          </cell>
          <cell r="AA40379" t="str">
            <v>Gasoline</v>
          </cell>
        </row>
        <row r="40380">
          <cell r="C40380">
            <v>1998</v>
          </cell>
          <cell r="J40380">
            <v>137986</v>
          </cell>
          <cell r="R40380">
            <v>1.3</v>
          </cell>
          <cell r="AA40380" t="str">
            <v>Gasoline</v>
          </cell>
        </row>
        <row r="40381">
          <cell r="C40381">
            <v>1997</v>
          </cell>
          <cell r="J40381">
            <v>216984</v>
          </cell>
          <cell r="R40381">
            <v>2</v>
          </cell>
          <cell r="AA40381" t="str">
            <v>Gasoline</v>
          </cell>
        </row>
        <row r="40382">
          <cell r="C40382">
            <v>1999</v>
          </cell>
          <cell r="J40382">
            <v>199999</v>
          </cell>
          <cell r="R40382">
            <v>1.8</v>
          </cell>
          <cell r="AA40382" t="str">
            <v>Gasoline</v>
          </cell>
        </row>
        <row r="40383">
          <cell r="C40383">
            <v>1999</v>
          </cell>
          <cell r="J40383">
            <v>239996</v>
          </cell>
          <cell r="R40383">
            <v>2</v>
          </cell>
          <cell r="AA40383" t="str">
            <v>Gasoline</v>
          </cell>
        </row>
        <row r="40384">
          <cell r="C40384">
            <v>2005</v>
          </cell>
          <cell r="J40384">
            <v>349301</v>
          </cell>
          <cell r="R40384">
            <v>1.9</v>
          </cell>
          <cell r="AA40384" t="str">
            <v>Diesel</v>
          </cell>
        </row>
        <row r="40385">
          <cell r="C40385">
            <v>1999</v>
          </cell>
          <cell r="J40385">
            <v>194996</v>
          </cell>
          <cell r="R40385">
            <v>1.8</v>
          </cell>
          <cell r="AA40385" t="str">
            <v>Gasoline</v>
          </cell>
        </row>
        <row r="40386">
          <cell r="C40386">
            <v>1999</v>
          </cell>
          <cell r="J40386">
            <v>234996</v>
          </cell>
          <cell r="R40386">
            <v>2</v>
          </cell>
          <cell r="AA40386" t="str">
            <v>Gasoline</v>
          </cell>
        </row>
        <row r="40387">
          <cell r="C40387">
            <v>1997</v>
          </cell>
          <cell r="J40387">
            <v>279985</v>
          </cell>
          <cell r="R40387">
            <v>2</v>
          </cell>
          <cell r="AA40387" t="str">
            <v>Gasoline</v>
          </cell>
        </row>
        <row r="40388">
          <cell r="C40388">
            <v>2002</v>
          </cell>
          <cell r="J40388">
            <v>336994</v>
          </cell>
          <cell r="R40388">
            <v>2</v>
          </cell>
          <cell r="AA40388" t="str">
            <v>Gasoline</v>
          </cell>
        </row>
        <row r="40389">
          <cell r="C40389">
            <v>1999</v>
          </cell>
          <cell r="J40389">
            <v>209999</v>
          </cell>
          <cell r="R40389">
            <v>1.8</v>
          </cell>
          <cell r="AA40389" t="str">
            <v>Gasoline</v>
          </cell>
        </row>
        <row r="40390">
          <cell r="C40390">
            <v>2003</v>
          </cell>
          <cell r="J40390">
            <v>373043</v>
          </cell>
          <cell r="R40390">
            <v>2</v>
          </cell>
          <cell r="AA40390" t="str">
            <v>Gasoline</v>
          </cell>
        </row>
        <row r="40391">
          <cell r="C40391">
            <v>1991</v>
          </cell>
          <cell r="J40391">
            <v>141253</v>
          </cell>
          <cell r="R40391">
            <v>1.4</v>
          </cell>
          <cell r="AA40391" t="str">
            <v>Gasoline</v>
          </cell>
        </row>
        <row r="40392">
          <cell r="C40392">
            <v>1998</v>
          </cell>
          <cell r="J40392">
            <v>156271</v>
          </cell>
          <cell r="R40392">
            <v>1.4</v>
          </cell>
          <cell r="AA40392" t="str">
            <v>Gasoline</v>
          </cell>
        </row>
        <row r="40393">
          <cell r="C40393">
            <v>1996</v>
          </cell>
          <cell r="J40393">
            <v>161493</v>
          </cell>
          <cell r="R40393">
            <v>1.6</v>
          </cell>
          <cell r="AA40393" t="str">
            <v>Gasoline</v>
          </cell>
        </row>
        <row r="40394">
          <cell r="C40394">
            <v>1991</v>
          </cell>
          <cell r="J40394">
            <v>146520</v>
          </cell>
          <cell r="R40394">
            <v>1.6</v>
          </cell>
          <cell r="AA40394" t="str">
            <v>Gasoline</v>
          </cell>
        </row>
        <row r="40395">
          <cell r="C40395">
            <v>1998</v>
          </cell>
          <cell r="J40395">
            <v>162995</v>
          </cell>
          <cell r="R40395">
            <v>1.2</v>
          </cell>
          <cell r="AA40395" t="str">
            <v>Gasoline</v>
          </cell>
        </row>
        <row r="40396">
          <cell r="C40396">
            <v>2001</v>
          </cell>
          <cell r="J40396">
            <v>185495</v>
          </cell>
          <cell r="R40396">
            <v>1.6</v>
          </cell>
          <cell r="AA40396" t="str">
            <v>Gasoline</v>
          </cell>
        </row>
        <row r="40397">
          <cell r="C40397">
            <v>1998</v>
          </cell>
          <cell r="J40397">
            <v>208490</v>
          </cell>
          <cell r="R40397">
            <v>1.6</v>
          </cell>
          <cell r="AA40397" t="str">
            <v>Gasoline</v>
          </cell>
        </row>
        <row r="40398">
          <cell r="C40398">
            <v>2000</v>
          </cell>
          <cell r="J40398">
            <v>211995</v>
          </cell>
          <cell r="R40398">
            <v>1.8</v>
          </cell>
          <cell r="AA40398" t="str">
            <v>Gasoline</v>
          </cell>
        </row>
        <row r="40399">
          <cell r="C40399">
            <v>1998</v>
          </cell>
          <cell r="J40399">
            <v>181995</v>
          </cell>
          <cell r="R40399">
            <v>1.6</v>
          </cell>
          <cell r="AA40399" t="str">
            <v>Gasoline</v>
          </cell>
        </row>
        <row r="40400">
          <cell r="C40400">
            <v>2000</v>
          </cell>
          <cell r="J40400">
            <v>217010</v>
          </cell>
          <cell r="R40400">
            <v>1.8</v>
          </cell>
          <cell r="AA40400" t="str">
            <v>Gasoline</v>
          </cell>
        </row>
        <row r="40401">
          <cell r="C40401">
            <v>1991</v>
          </cell>
          <cell r="J40401">
            <v>157283</v>
          </cell>
          <cell r="R40401">
            <v>1.4</v>
          </cell>
          <cell r="AA40401" t="str">
            <v>Gasoline</v>
          </cell>
        </row>
        <row r="40402">
          <cell r="C40402">
            <v>1996</v>
          </cell>
          <cell r="J40402">
            <v>172472</v>
          </cell>
          <cell r="R40402">
            <v>1.4</v>
          </cell>
          <cell r="AA40402" t="str">
            <v>Gasoline</v>
          </cell>
        </row>
        <row r="40403">
          <cell r="C40403">
            <v>1994</v>
          </cell>
          <cell r="J40403">
            <v>179696</v>
          </cell>
          <cell r="R40403">
            <v>1.6</v>
          </cell>
          <cell r="AA40403" t="str">
            <v>Gasoline</v>
          </cell>
        </row>
        <row r="40404">
          <cell r="C40404">
            <v>1996</v>
          </cell>
          <cell r="J40404">
            <v>179696</v>
          </cell>
          <cell r="R40404">
            <v>1.6</v>
          </cell>
          <cell r="AA40404" t="str">
            <v>Gasoline</v>
          </cell>
        </row>
        <row r="40405">
          <cell r="C40405">
            <v>1994</v>
          </cell>
          <cell r="J40405">
            <v>169895</v>
          </cell>
          <cell r="R40405">
            <v>1.7</v>
          </cell>
          <cell r="AA40405" t="str">
            <v>Diesel</v>
          </cell>
        </row>
        <row r="40406">
          <cell r="C40406">
            <v>1994</v>
          </cell>
          <cell r="J40406">
            <v>190196</v>
          </cell>
          <cell r="R40406">
            <v>1.7</v>
          </cell>
          <cell r="AA40406" t="str">
            <v>Diesel</v>
          </cell>
        </row>
        <row r="40407">
          <cell r="C40407">
            <v>1993</v>
          </cell>
          <cell r="J40407">
            <v>220505</v>
          </cell>
          <cell r="R40407">
            <v>1.8</v>
          </cell>
          <cell r="AA40407" t="str">
            <v>Gasoline</v>
          </cell>
        </row>
        <row r="40408">
          <cell r="C40408">
            <v>2004</v>
          </cell>
          <cell r="J40408">
            <v>194389</v>
          </cell>
          <cell r="R40408">
            <v>1.6</v>
          </cell>
          <cell r="AA40408" t="str">
            <v>Gasoline</v>
          </cell>
        </row>
        <row r="40409">
          <cell r="C40409">
            <v>2001</v>
          </cell>
          <cell r="J40409">
            <v>193995</v>
          </cell>
          <cell r="R40409">
            <v>1.6</v>
          </cell>
          <cell r="AA40409" t="str">
            <v>Gasoline</v>
          </cell>
        </row>
        <row r="40410">
          <cell r="C40410">
            <v>2000</v>
          </cell>
          <cell r="J40410">
            <v>198512</v>
          </cell>
          <cell r="R40410">
            <v>1.6</v>
          </cell>
          <cell r="AA40410" t="str">
            <v>Gasoline</v>
          </cell>
        </row>
        <row r="40411">
          <cell r="C40411">
            <v>1993</v>
          </cell>
          <cell r="J40411">
            <v>119847</v>
          </cell>
          <cell r="R40411">
            <v>1.4</v>
          </cell>
          <cell r="AA40411" t="str">
            <v>Gasoline</v>
          </cell>
        </row>
        <row r="40412">
          <cell r="C40412">
            <v>1998</v>
          </cell>
          <cell r="J40412">
            <v>137192</v>
          </cell>
          <cell r="R40412">
            <v>1.4</v>
          </cell>
          <cell r="AA40412" t="str">
            <v>Gasoline</v>
          </cell>
        </row>
        <row r="40413">
          <cell r="C40413">
            <v>1994</v>
          </cell>
          <cell r="J40413">
            <v>150996</v>
          </cell>
          <cell r="R40413">
            <v>1.4</v>
          </cell>
          <cell r="AA40413" t="str">
            <v>Gasoline</v>
          </cell>
        </row>
        <row r="40414">
          <cell r="C40414">
            <v>2001</v>
          </cell>
          <cell r="J40414">
            <v>136995</v>
          </cell>
          <cell r="R40414">
            <v>1.4</v>
          </cell>
          <cell r="AA40414" t="str">
            <v>Gasoline</v>
          </cell>
        </row>
        <row r="40415">
          <cell r="C40415">
            <v>1995</v>
          </cell>
          <cell r="J40415">
            <v>169994</v>
          </cell>
          <cell r="R40415">
            <v>1.6</v>
          </cell>
          <cell r="AA40415" t="str">
            <v>Gasoline</v>
          </cell>
        </row>
        <row r="40416">
          <cell r="C40416">
            <v>2000</v>
          </cell>
          <cell r="J40416">
            <v>134997</v>
          </cell>
          <cell r="R40416">
            <v>1.2</v>
          </cell>
          <cell r="AA40416" t="str">
            <v>Gasoline</v>
          </cell>
        </row>
        <row r="40417">
          <cell r="C40417">
            <v>2000</v>
          </cell>
          <cell r="J40417">
            <v>155496</v>
          </cell>
          <cell r="R40417">
            <v>1.4</v>
          </cell>
          <cell r="AA40417" t="str">
            <v>Gasoline</v>
          </cell>
        </row>
        <row r="40418">
          <cell r="C40418">
            <v>2002</v>
          </cell>
          <cell r="J40418">
            <v>601035</v>
          </cell>
          <cell r="R40418">
            <v>3.2</v>
          </cell>
          <cell r="AA40418" t="str">
            <v>Gasoline</v>
          </cell>
        </row>
        <row r="40419">
          <cell r="C40419">
            <v>1997</v>
          </cell>
          <cell r="J40419">
            <v>499750</v>
          </cell>
          <cell r="R40419">
            <v>3</v>
          </cell>
          <cell r="AA40419" t="str">
            <v>Gasoline</v>
          </cell>
        </row>
        <row r="40420">
          <cell r="C40420">
            <v>1999</v>
          </cell>
          <cell r="J40420">
            <v>365000</v>
          </cell>
          <cell r="R40420">
            <v>2.2000000000000002</v>
          </cell>
          <cell r="AA40420" t="str">
            <v>Gasoline</v>
          </cell>
        </row>
        <row r="40421">
          <cell r="C40421">
            <v>1990</v>
          </cell>
          <cell r="J40421">
            <v>334857</v>
          </cell>
          <cell r="R40421">
            <v>2.4</v>
          </cell>
          <cell r="AA40421" t="str">
            <v>Gasoline</v>
          </cell>
        </row>
        <row r="40422">
          <cell r="C40422">
            <v>1997</v>
          </cell>
          <cell r="J40422">
            <v>360573</v>
          </cell>
          <cell r="R40422">
            <v>2</v>
          </cell>
          <cell r="AA40422" t="str">
            <v>Gasoline</v>
          </cell>
        </row>
        <row r="40423">
          <cell r="C40423">
            <v>1997</v>
          </cell>
          <cell r="J40423">
            <v>393537</v>
          </cell>
          <cell r="R40423">
            <v>2.5</v>
          </cell>
          <cell r="AA40423" t="str">
            <v>Gasoline</v>
          </cell>
        </row>
        <row r="40424">
          <cell r="C40424">
            <v>2000</v>
          </cell>
          <cell r="J40424">
            <v>402295</v>
          </cell>
          <cell r="R40424">
            <v>2.2000000000000002</v>
          </cell>
          <cell r="AA40424" t="str">
            <v>Gasoline</v>
          </cell>
        </row>
        <row r="40425">
          <cell r="C40425">
            <v>2000</v>
          </cell>
          <cell r="J40425">
            <v>432294</v>
          </cell>
          <cell r="R40425">
            <v>2.2000000000000002</v>
          </cell>
          <cell r="AA40425" t="str">
            <v>Gasoline</v>
          </cell>
        </row>
        <row r="40426">
          <cell r="C40426">
            <v>2001</v>
          </cell>
          <cell r="J40426">
            <v>354996</v>
          </cell>
          <cell r="R40426">
            <v>2.2000000000000002</v>
          </cell>
          <cell r="AA40426" t="str">
            <v>Gasoline</v>
          </cell>
        </row>
        <row r="40427">
          <cell r="C40427">
            <v>2000</v>
          </cell>
          <cell r="J40427">
            <v>242995</v>
          </cell>
          <cell r="R40427">
            <v>2.2000000000000002</v>
          </cell>
          <cell r="AA40427" t="str">
            <v>Gasoline</v>
          </cell>
        </row>
        <row r="40428">
          <cell r="C40428">
            <v>2002</v>
          </cell>
          <cell r="J40428">
            <v>329246</v>
          </cell>
          <cell r="R40428">
            <v>2.2000000000000002</v>
          </cell>
          <cell r="AA40428" t="str">
            <v>Gasoline</v>
          </cell>
        </row>
        <row r="40429">
          <cell r="C40429">
            <v>2000</v>
          </cell>
          <cell r="J40429">
            <v>234995</v>
          </cell>
          <cell r="R40429">
            <v>1.8</v>
          </cell>
          <cell r="AA40429" t="str">
            <v>Gasoline</v>
          </cell>
        </row>
        <row r="40430">
          <cell r="C40430">
            <v>1997</v>
          </cell>
          <cell r="J40430">
            <v>270000</v>
          </cell>
          <cell r="R40430">
            <v>2</v>
          </cell>
          <cell r="AA40430" t="str">
            <v>Gasoline</v>
          </cell>
        </row>
        <row r="40431">
          <cell r="C40431">
            <v>2003</v>
          </cell>
          <cell r="J40431">
            <v>401992</v>
          </cell>
          <cell r="R40431">
            <v>2.2000000000000002</v>
          </cell>
          <cell r="AA40431" t="str">
            <v>Gasoline</v>
          </cell>
        </row>
        <row r="40432">
          <cell r="C40432">
            <v>2000</v>
          </cell>
          <cell r="J40432">
            <v>248008</v>
          </cell>
          <cell r="R40432">
            <v>1.8</v>
          </cell>
          <cell r="AA40432" t="str">
            <v>Gasoline</v>
          </cell>
        </row>
        <row r="40433">
          <cell r="C40433">
            <v>1999</v>
          </cell>
          <cell r="J40433">
            <v>245494</v>
          </cell>
          <cell r="R40433">
            <v>2</v>
          </cell>
          <cell r="AA40433" t="str">
            <v>Diesel</v>
          </cell>
        </row>
        <row r="40434">
          <cell r="C40434">
            <v>2000</v>
          </cell>
          <cell r="J40434">
            <v>277013</v>
          </cell>
          <cell r="R40434">
            <v>2.2000000000000002</v>
          </cell>
          <cell r="AA40434" t="str">
            <v>Gasoline</v>
          </cell>
        </row>
        <row r="40435">
          <cell r="C40435">
            <v>2000</v>
          </cell>
          <cell r="J40435">
            <v>322013</v>
          </cell>
          <cell r="R40435">
            <v>2.2000000000000002</v>
          </cell>
          <cell r="AA40435" t="str">
            <v>Gasoline</v>
          </cell>
        </row>
        <row r="40436">
          <cell r="C40436">
            <v>2003</v>
          </cell>
          <cell r="J40436">
            <v>362165</v>
          </cell>
          <cell r="R40436">
            <v>1.8</v>
          </cell>
          <cell r="AA40436" t="str">
            <v>Gasoline</v>
          </cell>
        </row>
        <row r="40437">
          <cell r="C40437">
            <v>1996</v>
          </cell>
          <cell r="J40437">
            <v>134988</v>
          </cell>
          <cell r="R40437">
            <v>1.3</v>
          </cell>
          <cell r="AA40437" t="str">
            <v>Gasoline</v>
          </cell>
        </row>
        <row r="40438">
          <cell r="C40438">
            <v>2002</v>
          </cell>
          <cell r="J40438">
            <v>122988</v>
          </cell>
          <cell r="R40438">
            <v>1.4</v>
          </cell>
          <cell r="AA40438" t="str">
            <v>Gasoline</v>
          </cell>
        </row>
        <row r="40439">
          <cell r="C40439">
            <v>1998</v>
          </cell>
          <cell r="J40439">
            <v>142989</v>
          </cell>
          <cell r="R40439">
            <v>1.6</v>
          </cell>
          <cell r="AA40439" t="str">
            <v>Gasoline</v>
          </cell>
        </row>
        <row r="40440">
          <cell r="C40440">
            <v>1994</v>
          </cell>
          <cell r="J40440">
            <v>207990</v>
          </cell>
          <cell r="R40440">
            <v>1.9</v>
          </cell>
          <cell r="AA40440" t="str">
            <v>Gasoline</v>
          </cell>
        </row>
        <row r="40441">
          <cell r="C40441">
            <v>2005</v>
          </cell>
          <cell r="J40441">
            <v>143849</v>
          </cell>
          <cell r="R40441">
            <v>1.1000000000000001</v>
          </cell>
          <cell r="AA40441" t="str">
            <v>Gasoline</v>
          </cell>
        </row>
        <row r="40442">
          <cell r="C40442">
            <v>1998</v>
          </cell>
          <cell r="J40442">
            <v>130989</v>
          </cell>
          <cell r="R40442">
            <v>1.4</v>
          </cell>
          <cell r="AA40442" t="str">
            <v>Gasoline</v>
          </cell>
        </row>
        <row r="40443">
          <cell r="C40443">
            <v>2005</v>
          </cell>
          <cell r="J40443">
            <v>145407</v>
          </cell>
          <cell r="R40443">
            <v>1.4</v>
          </cell>
          <cell r="AA40443" t="str">
            <v>Gasoline</v>
          </cell>
        </row>
        <row r="40444">
          <cell r="C40444">
            <v>2005</v>
          </cell>
          <cell r="J40444">
            <v>149810</v>
          </cell>
          <cell r="R40444">
            <v>1.1000000000000001</v>
          </cell>
          <cell r="AA40444" t="str">
            <v>Gasoline</v>
          </cell>
        </row>
        <row r="40445">
          <cell r="C40445">
            <v>2005</v>
          </cell>
          <cell r="J40445">
            <v>171155</v>
          </cell>
          <cell r="R40445">
            <v>1.4</v>
          </cell>
          <cell r="AA40445" t="str">
            <v>Gasoline</v>
          </cell>
        </row>
        <row r="40446">
          <cell r="C40446">
            <v>1994</v>
          </cell>
          <cell r="J40446">
            <v>147990</v>
          </cell>
          <cell r="R40446">
            <v>1.4</v>
          </cell>
          <cell r="AA40446" t="str">
            <v>Gasoline</v>
          </cell>
        </row>
        <row r="40447">
          <cell r="C40447">
            <v>1997</v>
          </cell>
          <cell r="J40447">
            <v>199990</v>
          </cell>
          <cell r="R40447">
            <v>2</v>
          </cell>
          <cell r="AA40447" t="str">
            <v>Gasoline</v>
          </cell>
        </row>
        <row r="40448">
          <cell r="C40448">
            <v>2000</v>
          </cell>
          <cell r="J40448">
            <v>165990</v>
          </cell>
          <cell r="R40448">
            <v>1.6</v>
          </cell>
          <cell r="AA40448" t="str">
            <v>Gasoline</v>
          </cell>
        </row>
        <row r="40449">
          <cell r="C40449">
            <v>1994</v>
          </cell>
          <cell r="J40449">
            <v>188989</v>
          </cell>
          <cell r="R40449">
            <v>1.9</v>
          </cell>
          <cell r="AA40449" t="str">
            <v>Diesel</v>
          </cell>
        </row>
        <row r="40450">
          <cell r="C40450">
            <v>2000</v>
          </cell>
          <cell r="J40450">
            <v>172992</v>
          </cell>
          <cell r="R40450">
            <v>1.6</v>
          </cell>
          <cell r="AA40450" t="str">
            <v>Gasoline</v>
          </cell>
        </row>
        <row r="40451">
          <cell r="C40451">
            <v>2002</v>
          </cell>
          <cell r="J40451">
            <v>209993</v>
          </cell>
          <cell r="R40451">
            <v>2</v>
          </cell>
          <cell r="AA40451" t="str">
            <v>Diesel</v>
          </cell>
        </row>
        <row r="40452">
          <cell r="C40452">
            <v>1993</v>
          </cell>
          <cell r="J40452">
            <v>190995</v>
          </cell>
          <cell r="R40452">
            <v>1.9</v>
          </cell>
          <cell r="AA40452" t="str">
            <v>Gasoline</v>
          </cell>
        </row>
        <row r="40453">
          <cell r="C40453">
            <v>1992</v>
          </cell>
          <cell r="J40453">
            <v>185988</v>
          </cell>
          <cell r="R40453">
            <v>1.8</v>
          </cell>
          <cell r="AA40453" t="str">
            <v>Gasoline</v>
          </cell>
        </row>
        <row r="40454">
          <cell r="C40454">
            <v>1994</v>
          </cell>
          <cell r="J40454">
            <v>194990</v>
          </cell>
          <cell r="R40454">
            <v>1.9</v>
          </cell>
          <cell r="AA40454" t="str">
            <v>Diesel</v>
          </cell>
        </row>
        <row r="40455">
          <cell r="C40455">
            <v>1996</v>
          </cell>
          <cell r="J40455">
            <v>225988</v>
          </cell>
          <cell r="R40455">
            <v>1.9</v>
          </cell>
          <cell r="AA40455" t="str">
            <v>Diesel</v>
          </cell>
        </row>
        <row r="40456">
          <cell r="C40456">
            <v>1992</v>
          </cell>
          <cell r="J40456">
            <v>203989</v>
          </cell>
          <cell r="R40456">
            <v>2</v>
          </cell>
          <cell r="AA40456" t="str">
            <v>Gasoline</v>
          </cell>
        </row>
        <row r="40457">
          <cell r="C40457">
            <v>1994</v>
          </cell>
          <cell r="J40457">
            <v>214990</v>
          </cell>
          <cell r="R40457">
            <v>1.9</v>
          </cell>
          <cell r="AA40457" t="str">
            <v>Diesel</v>
          </cell>
        </row>
        <row r="40458">
          <cell r="C40458">
            <v>1996</v>
          </cell>
          <cell r="J40458">
            <v>272990</v>
          </cell>
          <cell r="R40458">
            <v>2</v>
          </cell>
          <cell r="AA40458" t="str">
            <v>Gasoline</v>
          </cell>
        </row>
        <row r="40459">
          <cell r="C40459">
            <v>1994</v>
          </cell>
          <cell r="J40459">
            <v>329990</v>
          </cell>
          <cell r="R40459">
            <v>2</v>
          </cell>
          <cell r="AA40459" t="str">
            <v>Gasoline</v>
          </cell>
        </row>
        <row r="40460">
          <cell r="C40460">
            <v>1999</v>
          </cell>
          <cell r="J40460">
            <v>430000</v>
          </cell>
          <cell r="R40460">
            <v>2.1</v>
          </cell>
          <cell r="AA40460" t="str">
            <v>Diesel</v>
          </cell>
        </row>
        <row r="40461">
          <cell r="C40461">
            <v>1999</v>
          </cell>
          <cell r="J40461">
            <v>139994</v>
          </cell>
          <cell r="R40461">
            <v>1.4</v>
          </cell>
          <cell r="AA40461" t="str">
            <v>Gasoline</v>
          </cell>
        </row>
        <row r="40462">
          <cell r="C40462">
            <v>2000</v>
          </cell>
          <cell r="J40462">
            <v>134995</v>
          </cell>
          <cell r="R40462">
            <v>1.4</v>
          </cell>
          <cell r="AA40462" t="str">
            <v>Gasoline</v>
          </cell>
        </row>
        <row r="40463">
          <cell r="C40463">
            <v>2000</v>
          </cell>
          <cell r="J40463">
            <v>180995</v>
          </cell>
          <cell r="R40463">
            <v>1.4</v>
          </cell>
          <cell r="AA40463" t="str">
            <v>Gasoline</v>
          </cell>
        </row>
        <row r="40464">
          <cell r="C40464">
            <v>1998</v>
          </cell>
          <cell r="J40464">
            <v>211998</v>
          </cell>
          <cell r="R40464">
            <v>1.8</v>
          </cell>
          <cell r="AA40464" t="str">
            <v>Gasoline</v>
          </cell>
        </row>
        <row r="40465">
          <cell r="C40465">
            <v>1998</v>
          </cell>
          <cell r="J40465">
            <v>215998</v>
          </cell>
          <cell r="R40465">
            <v>1.8</v>
          </cell>
          <cell r="AA40465" t="str">
            <v>Gasoline</v>
          </cell>
        </row>
        <row r="40466">
          <cell r="C40466">
            <v>1999</v>
          </cell>
          <cell r="J40466">
            <v>179996</v>
          </cell>
          <cell r="R40466">
            <v>1.6</v>
          </cell>
          <cell r="AA40466" t="str">
            <v>Gasoline</v>
          </cell>
        </row>
        <row r="40467">
          <cell r="C40467">
            <v>1999</v>
          </cell>
          <cell r="J40467">
            <v>165996</v>
          </cell>
          <cell r="R40467">
            <v>1.6</v>
          </cell>
          <cell r="AA40467" t="str">
            <v>Gasoline</v>
          </cell>
        </row>
        <row r="40468">
          <cell r="C40468">
            <v>1999</v>
          </cell>
          <cell r="J40468">
            <v>175996</v>
          </cell>
          <cell r="R40468">
            <v>1.6</v>
          </cell>
          <cell r="AA40468" t="str">
            <v>Gasoline</v>
          </cell>
        </row>
        <row r="40469">
          <cell r="C40469">
            <v>1999</v>
          </cell>
          <cell r="J40469">
            <v>204997</v>
          </cell>
          <cell r="R40469">
            <v>1.4</v>
          </cell>
          <cell r="AA40469" t="str">
            <v>Gasoline</v>
          </cell>
        </row>
        <row r="40470">
          <cell r="C40470">
            <v>2000</v>
          </cell>
          <cell r="J40470">
            <v>204997</v>
          </cell>
          <cell r="R40470">
            <v>1.6</v>
          </cell>
          <cell r="AA40470" t="str">
            <v>Gasoline</v>
          </cell>
        </row>
        <row r="40471">
          <cell r="C40471">
            <v>1999</v>
          </cell>
          <cell r="J40471">
            <v>254999</v>
          </cell>
          <cell r="R40471">
            <v>2</v>
          </cell>
          <cell r="AA40471" t="str">
            <v>Gasoline</v>
          </cell>
        </row>
        <row r="40472">
          <cell r="C40472">
            <v>1999</v>
          </cell>
          <cell r="J40472">
            <v>315000</v>
          </cell>
          <cell r="R40472">
            <v>1.8</v>
          </cell>
          <cell r="AA40472" t="str">
            <v>Gasoline</v>
          </cell>
        </row>
        <row r="40473">
          <cell r="C40473">
            <v>1999</v>
          </cell>
          <cell r="J40473">
            <v>345000</v>
          </cell>
          <cell r="R40473">
            <v>2</v>
          </cell>
          <cell r="AA40473" t="str">
            <v>Gasoline</v>
          </cell>
        </row>
        <row r="40474">
          <cell r="C40474">
            <v>1999</v>
          </cell>
          <cell r="J40474">
            <v>380000</v>
          </cell>
          <cell r="R40474">
            <v>2</v>
          </cell>
          <cell r="AA40474" t="str">
            <v>Gasoline</v>
          </cell>
        </row>
        <row r="40475">
          <cell r="C40475">
            <v>2004</v>
          </cell>
          <cell r="J40475">
            <v>409996</v>
          </cell>
          <cell r="R40475">
            <v>2</v>
          </cell>
          <cell r="AA40475" t="str">
            <v>Gasoline</v>
          </cell>
        </row>
        <row r="40476">
          <cell r="C40476">
            <v>1997</v>
          </cell>
          <cell r="J40476">
            <v>111615</v>
          </cell>
          <cell r="R40476">
            <v>1</v>
          </cell>
          <cell r="AA40476" t="str">
            <v>Gasoline</v>
          </cell>
        </row>
        <row r="40477">
          <cell r="C40477">
            <v>1997</v>
          </cell>
          <cell r="J40477">
            <v>118732</v>
          </cell>
          <cell r="R40477">
            <v>1.4</v>
          </cell>
          <cell r="AA40477" t="str">
            <v>Gasoline</v>
          </cell>
        </row>
        <row r="40478">
          <cell r="C40478">
            <v>1997</v>
          </cell>
          <cell r="J40478">
            <v>152271</v>
          </cell>
          <cell r="R40478">
            <v>1.6</v>
          </cell>
          <cell r="AA40478" t="str">
            <v>Gasoline</v>
          </cell>
        </row>
        <row r="40479">
          <cell r="C40479">
            <v>1999</v>
          </cell>
          <cell r="J40479">
            <v>152240</v>
          </cell>
          <cell r="R40479">
            <v>1.4</v>
          </cell>
          <cell r="AA40479" t="str">
            <v>Gasoline</v>
          </cell>
        </row>
        <row r="40480">
          <cell r="C40480">
            <v>1999</v>
          </cell>
          <cell r="J40480">
            <v>141874</v>
          </cell>
          <cell r="R40480">
            <v>1.4</v>
          </cell>
          <cell r="AA40480" t="str">
            <v>Gasoline</v>
          </cell>
        </row>
        <row r="40481">
          <cell r="C40481">
            <v>1999</v>
          </cell>
          <cell r="J40481">
            <v>161418</v>
          </cell>
          <cell r="R40481">
            <v>1.6</v>
          </cell>
          <cell r="AA40481" t="str">
            <v>Gasoline</v>
          </cell>
        </row>
        <row r="40482">
          <cell r="C40482">
            <v>1999</v>
          </cell>
          <cell r="J40482">
            <v>148190</v>
          </cell>
          <cell r="R40482">
            <v>1.6</v>
          </cell>
          <cell r="AA40482" t="str">
            <v>Gasoline</v>
          </cell>
        </row>
        <row r="40483">
          <cell r="C40483">
            <v>1993</v>
          </cell>
          <cell r="J40483">
            <v>129997</v>
          </cell>
          <cell r="R40483">
            <v>1.6</v>
          </cell>
          <cell r="AA40483" t="str">
            <v>Gasoline</v>
          </cell>
        </row>
        <row r="40484">
          <cell r="C40484">
            <v>1993</v>
          </cell>
          <cell r="J40484">
            <v>148998</v>
          </cell>
          <cell r="R40484">
            <v>1.8</v>
          </cell>
          <cell r="AA40484" t="str">
            <v>Gasoline</v>
          </cell>
        </row>
        <row r="40485">
          <cell r="C40485">
            <v>2000</v>
          </cell>
          <cell r="J40485">
            <v>142196</v>
          </cell>
          <cell r="R40485">
            <v>1.4</v>
          </cell>
          <cell r="AA40485" t="str">
            <v>Gasoline</v>
          </cell>
        </row>
        <row r="40486">
          <cell r="C40486">
            <v>2000</v>
          </cell>
          <cell r="J40486">
            <v>316199</v>
          </cell>
          <cell r="R40486">
            <v>1.8</v>
          </cell>
          <cell r="AA40486" t="str">
            <v>Gasoline</v>
          </cell>
        </row>
        <row r="40487">
          <cell r="C40487">
            <v>1994</v>
          </cell>
          <cell r="J40487">
            <v>159994</v>
          </cell>
          <cell r="R40487">
            <v>1.6</v>
          </cell>
          <cell r="AA40487" t="str">
            <v>Gasoline</v>
          </cell>
        </row>
        <row r="40488">
          <cell r="C40488">
            <v>1994</v>
          </cell>
          <cell r="J40488">
            <v>179998</v>
          </cell>
          <cell r="R40488">
            <v>1.8</v>
          </cell>
          <cell r="AA40488" t="str">
            <v>Gasoline</v>
          </cell>
        </row>
        <row r="40489">
          <cell r="C40489">
            <v>1999</v>
          </cell>
          <cell r="J40489">
            <v>214249</v>
          </cell>
          <cell r="R40489">
            <v>1.9</v>
          </cell>
          <cell r="AA40489" t="str">
            <v>Diesel</v>
          </cell>
        </row>
        <row r="40490">
          <cell r="C40490">
            <v>2000</v>
          </cell>
          <cell r="J40490">
            <v>281466</v>
          </cell>
          <cell r="R40490">
            <v>1.8</v>
          </cell>
          <cell r="AA40490" t="str">
            <v>Gasoline</v>
          </cell>
        </row>
        <row r="40491">
          <cell r="C40491">
            <v>1996</v>
          </cell>
          <cell r="J40491">
            <v>100997</v>
          </cell>
          <cell r="R40491">
            <v>1.3</v>
          </cell>
          <cell r="AA40491" t="str">
            <v>Gasoline</v>
          </cell>
        </row>
        <row r="40492">
          <cell r="C40492">
            <v>1995</v>
          </cell>
          <cell r="J40492">
            <v>129996</v>
          </cell>
          <cell r="R40492">
            <v>1.3</v>
          </cell>
          <cell r="AA40492" t="str">
            <v>Gasoline</v>
          </cell>
        </row>
        <row r="40493">
          <cell r="C40493">
            <v>1995</v>
          </cell>
          <cell r="J40493">
            <v>149996</v>
          </cell>
          <cell r="R40493">
            <v>1.6</v>
          </cell>
          <cell r="AA40493" t="str">
            <v>Gasoline</v>
          </cell>
        </row>
        <row r="40494">
          <cell r="C40494">
            <v>1997</v>
          </cell>
          <cell r="J40494">
            <v>184997</v>
          </cell>
          <cell r="R40494">
            <v>1.6</v>
          </cell>
          <cell r="AA40494" t="str">
            <v>Gasoline</v>
          </cell>
        </row>
        <row r="40495">
          <cell r="C40495">
            <v>2001</v>
          </cell>
          <cell r="J40495">
            <v>193998</v>
          </cell>
          <cell r="R40495">
            <v>1.6</v>
          </cell>
          <cell r="AA40495" t="str">
            <v>Gasoline</v>
          </cell>
        </row>
        <row r="40496">
          <cell r="C40496">
            <v>2000</v>
          </cell>
          <cell r="J40496">
            <v>214997</v>
          </cell>
          <cell r="R40496">
            <v>1.8</v>
          </cell>
          <cell r="AA40496" t="str">
            <v>Gasoline</v>
          </cell>
        </row>
        <row r="40497">
          <cell r="C40497">
            <v>1999</v>
          </cell>
          <cell r="J40497">
            <v>249998</v>
          </cell>
          <cell r="R40497">
            <v>1.9</v>
          </cell>
          <cell r="AA40497" t="str">
            <v>Diesel</v>
          </cell>
        </row>
        <row r="40498">
          <cell r="C40498">
            <v>1999</v>
          </cell>
          <cell r="J40498">
            <v>269998</v>
          </cell>
          <cell r="R40498">
            <v>1.8</v>
          </cell>
          <cell r="AA40498" t="str">
            <v>Gasoline</v>
          </cell>
        </row>
        <row r="40499">
          <cell r="C40499">
            <v>1999</v>
          </cell>
          <cell r="J40499">
            <v>264994</v>
          </cell>
          <cell r="R40499">
            <v>1.9</v>
          </cell>
          <cell r="AA40499" t="str">
            <v>Diesel</v>
          </cell>
        </row>
        <row r="40500">
          <cell r="C40500">
            <v>2002</v>
          </cell>
          <cell r="J40500">
            <v>279994</v>
          </cell>
          <cell r="R40500">
            <v>1.8</v>
          </cell>
          <cell r="AA40500" t="str">
            <v>Gasoline</v>
          </cell>
        </row>
        <row r="40501">
          <cell r="C40501">
            <v>2003</v>
          </cell>
          <cell r="J40501">
            <v>260000</v>
          </cell>
          <cell r="R40501">
            <v>1.9</v>
          </cell>
          <cell r="AA40501" t="str">
            <v>Diesel</v>
          </cell>
        </row>
        <row r="40502">
          <cell r="C40502">
            <v>1996</v>
          </cell>
          <cell r="J40502">
            <v>172590</v>
          </cell>
          <cell r="R40502">
            <v>1.6</v>
          </cell>
          <cell r="AA40502" t="str">
            <v>Gasoline</v>
          </cell>
        </row>
        <row r="40503">
          <cell r="C40503">
            <v>2004</v>
          </cell>
          <cell r="J40503">
            <v>156992</v>
          </cell>
          <cell r="R40503">
            <v>1.3</v>
          </cell>
          <cell r="AA40503" t="str">
            <v>Gasoline</v>
          </cell>
        </row>
        <row r="40504">
          <cell r="C40504">
            <v>2005</v>
          </cell>
          <cell r="J40504">
            <v>158843</v>
          </cell>
          <cell r="R40504">
            <v>1.6</v>
          </cell>
          <cell r="AA40504" t="str">
            <v>Gasoline</v>
          </cell>
        </row>
        <row r="40505">
          <cell r="C40505">
            <v>2003</v>
          </cell>
          <cell r="J40505">
            <v>109992</v>
          </cell>
          <cell r="R40505">
            <v>1</v>
          </cell>
          <cell r="AA40505" t="str">
            <v>Gasoline</v>
          </cell>
        </row>
        <row r="40506">
          <cell r="C40506">
            <v>2003</v>
          </cell>
          <cell r="J40506">
            <v>114990</v>
          </cell>
          <cell r="R40506">
            <v>1</v>
          </cell>
          <cell r="AA40506" t="str">
            <v>Gasoline</v>
          </cell>
        </row>
        <row r="40507">
          <cell r="C40507">
            <v>1998</v>
          </cell>
          <cell r="J40507">
            <v>124990</v>
          </cell>
          <cell r="R40507">
            <v>1.2</v>
          </cell>
          <cell r="AA40507" t="str">
            <v>Gasoline</v>
          </cell>
        </row>
        <row r="40508">
          <cell r="C40508">
            <v>2000</v>
          </cell>
          <cell r="J40508">
            <v>124990</v>
          </cell>
          <cell r="R40508">
            <v>1.2</v>
          </cell>
          <cell r="AA40508" t="str">
            <v>Gasoline</v>
          </cell>
        </row>
        <row r="40509">
          <cell r="C40509">
            <v>1999</v>
          </cell>
          <cell r="J40509">
            <v>143997</v>
          </cell>
          <cell r="R40509">
            <v>1.2</v>
          </cell>
          <cell r="AA40509" t="str">
            <v>Gasoline</v>
          </cell>
        </row>
        <row r="40510">
          <cell r="C40510">
            <v>1999</v>
          </cell>
          <cell r="J40510">
            <v>143997</v>
          </cell>
          <cell r="R40510">
            <v>1.2</v>
          </cell>
          <cell r="AA40510" t="str">
            <v>Gasoline</v>
          </cell>
        </row>
        <row r="40511">
          <cell r="C40511">
            <v>2000</v>
          </cell>
          <cell r="J40511">
            <v>129993</v>
          </cell>
          <cell r="R40511">
            <v>1.3</v>
          </cell>
          <cell r="AA40511" t="str">
            <v>Gasoline</v>
          </cell>
        </row>
        <row r="40512">
          <cell r="C40512">
            <v>2000</v>
          </cell>
          <cell r="J40512">
            <v>298501</v>
          </cell>
          <cell r="R40512">
            <v>2</v>
          </cell>
          <cell r="AA40512" t="str">
            <v>Gasoline</v>
          </cell>
        </row>
        <row r="40513">
          <cell r="C40513">
            <v>2003</v>
          </cell>
          <cell r="J40513">
            <v>336567</v>
          </cell>
          <cell r="R40513">
            <v>1.8</v>
          </cell>
          <cell r="AA40513" t="str">
            <v>Gasoline</v>
          </cell>
        </row>
        <row r="40514">
          <cell r="C40514">
            <v>1997</v>
          </cell>
          <cell r="J40514">
            <v>420000</v>
          </cell>
          <cell r="R40514">
            <v>2.2999999999999998</v>
          </cell>
          <cell r="AA40514" t="str">
            <v>Gasoline</v>
          </cell>
        </row>
        <row r="40515">
          <cell r="C40515">
            <v>1997</v>
          </cell>
          <cell r="J40515">
            <v>447000</v>
          </cell>
          <cell r="R40515">
            <v>2.2999999999999998</v>
          </cell>
          <cell r="AA40515" t="str">
            <v>Gasoline</v>
          </cell>
        </row>
        <row r="40516">
          <cell r="C40516">
            <v>1999</v>
          </cell>
          <cell r="J40516">
            <v>530500</v>
          </cell>
          <cell r="R40516">
            <v>2.2999999999999998</v>
          </cell>
          <cell r="AA40516" t="str">
            <v>Gasoline</v>
          </cell>
        </row>
        <row r="40517">
          <cell r="C40517">
            <v>1993</v>
          </cell>
          <cell r="J40517">
            <v>260000</v>
          </cell>
          <cell r="R40517">
            <v>2</v>
          </cell>
          <cell r="AA40517" t="str">
            <v>Gasoline</v>
          </cell>
        </row>
        <row r="40518">
          <cell r="C40518">
            <v>1993</v>
          </cell>
          <cell r="J40518">
            <v>290000</v>
          </cell>
          <cell r="R40518">
            <v>2.2999999999999998</v>
          </cell>
          <cell r="AA40518" t="str">
            <v>Gasoline</v>
          </cell>
        </row>
        <row r="40519">
          <cell r="C40519">
            <v>1995</v>
          </cell>
          <cell r="J40519">
            <v>399000</v>
          </cell>
          <cell r="R40519">
            <v>2</v>
          </cell>
          <cell r="AA40519" t="str">
            <v>Gasoline</v>
          </cell>
        </row>
        <row r="40520">
          <cell r="C40520">
            <v>2000</v>
          </cell>
          <cell r="J40520">
            <v>211997</v>
          </cell>
          <cell r="R40520">
            <v>1.8</v>
          </cell>
          <cell r="AA40520" t="str">
            <v>Gasoline</v>
          </cell>
        </row>
        <row r="40521">
          <cell r="C40521">
            <v>2001</v>
          </cell>
          <cell r="J40521">
            <v>213993</v>
          </cell>
          <cell r="R40521">
            <v>1.8</v>
          </cell>
          <cell r="AA40521" t="str">
            <v>Gasoline</v>
          </cell>
        </row>
        <row r="40522">
          <cell r="C40522">
            <v>2000</v>
          </cell>
          <cell r="J40522">
            <v>206993</v>
          </cell>
          <cell r="R40522">
            <v>1.8</v>
          </cell>
          <cell r="AA40522" t="str">
            <v>Gasoline</v>
          </cell>
        </row>
        <row r="40523">
          <cell r="C40523">
            <v>2000</v>
          </cell>
          <cell r="J40523">
            <v>222998</v>
          </cell>
          <cell r="R40523">
            <v>1.8</v>
          </cell>
          <cell r="AA40523" t="str">
            <v>Gasoline</v>
          </cell>
        </row>
        <row r="40524">
          <cell r="C40524">
            <v>1991</v>
          </cell>
          <cell r="J40524">
            <v>279993</v>
          </cell>
          <cell r="R40524">
            <v>2.2000000000000002</v>
          </cell>
          <cell r="AA40524" t="str">
            <v>Gasoline</v>
          </cell>
        </row>
        <row r="40525">
          <cell r="C40525">
            <v>1998</v>
          </cell>
          <cell r="J40525">
            <v>185001</v>
          </cell>
          <cell r="R40525">
            <v>1.6</v>
          </cell>
          <cell r="AA40525" t="str">
            <v>Gasoline</v>
          </cell>
        </row>
        <row r="40526">
          <cell r="C40526">
            <v>1992</v>
          </cell>
          <cell r="J40526">
            <v>186995</v>
          </cell>
          <cell r="R40526">
            <v>1.6</v>
          </cell>
          <cell r="AA40526" t="str">
            <v>Gasoline</v>
          </cell>
        </row>
        <row r="40527">
          <cell r="C40527">
            <v>1996</v>
          </cell>
          <cell r="J40527">
            <v>234990</v>
          </cell>
          <cell r="R40527">
            <v>2</v>
          </cell>
          <cell r="AA40527" t="str">
            <v>Gasoline</v>
          </cell>
        </row>
        <row r="40528">
          <cell r="C40528">
            <v>1998</v>
          </cell>
          <cell r="J40528">
            <v>179989</v>
          </cell>
          <cell r="R40528">
            <v>1.6</v>
          </cell>
          <cell r="AA40528" t="str">
            <v>Gasoline</v>
          </cell>
        </row>
        <row r="40529">
          <cell r="C40529">
            <v>1996</v>
          </cell>
          <cell r="J40529">
            <v>247996</v>
          </cell>
          <cell r="R40529">
            <v>2</v>
          </cell>
          <cell r="AA40529" t="str">
            <v>Gasoline</v>
          </cell>
        </row>
        <row r="40530">
          <cell r="C40530">
            <v>1999</v>
          </cell>
          <cell r="J40530">
            <v>331994</v>
          </cell>
          <cell r="R40530">
            <v>1.8</v>
          </cell>
          <cell r="AA40530" t="str">
            <v>Gasoline</v>
          </cell>
        </row>
        <row r="40531">
          <cell r="C40531">
            <v>1995</v>
          </cell>
          <cell r="J40531">
            <v>146943</v>
          </cell>
          <cell r="R40531">
            <v>1.3</v>
          </cell>
          <cell r="AA40531" t="str">
            <v>Gasoline</v>
          </cell>
        </row>
        <row r="40532">
          <cell r="C40532">
            <v>2000</v>
          </cell>
          <cell r="J40532">
            <v>149993</v>
          </cell>
          <cell r="R40532">
            <v>1.3</v>
          </cell>
          <cell r="AA40532" t="str">
            <v>Gasoline</v>
          </cell>
        </row>
        <row r="40533">
          <cell r="C40533">
            <v>1997</v>
          </cell>
          <cell r="J40533">
            <v>166997</v>
          </cell>
          <cell r="R40533">
            <v>1.6</v>
          </cell>
          <cell r="AA40533" t="str">
            <v>Gasoline</v>
          </cell>
        </row>
        <row r="40534">
          <cell r="C40534">
            <v>2002</v>
          </cell>
          <cell r="J40534">
            <v>173999</v>
          </cell>
          <cell r="R40534">
            <v>1.6</v>
          </cell>
          <cell r="AA40534" t="str">
            <v>Gasoline</v>
          </cell>
        </row>
        <row r="40535">
          <cell r="C40535">
            <v>1997</v>
          </cell>
          <cell r="J40535">
            <v>175997</v>
          </cell>
          <cell r="R40535">
            <v>1.6</v>
          </cell>
          <cell r="AA40535" t="str">
            <v>Gasoline</v>
          </cell>
        </row>
        <row r="40536">
          <cell r="C40536">
            <v>2000</v>
          </cell>
          <cell r="J40536">
            <v>157991</v>
          </cell>
          <cell r="R40536">
            <v>1.3</v>
          </cell>
          <cell r="AA40536" t="str">
            <v>Gasoline</v>
          </cell>
        </row>
        <row r="40537">
          <cell r="C40537">
            <v>1997</v>
          </cell>
          <cell r="J40537">
            <v>177994</v>
          </cell>
          <cell r="R40537">
            <v>1.6</v>
          </cell>
          <cell r="AA40537" t="str">
            <v>Gasoline</v>
          </cell>
        </row>
        <row r="40538">
          <cell r="C40538">
            <v>1995</v>
          </cell>
          <cell r="J40538">
            <v>159995</v>
          </cell>
          <cell r="R40538">
            <v>1.3</v>
          </cell>
          <cell r="AA40538" t="str">
            <v>Gasoline</v>
          </cell>
        </row>
        <row r="40539">
          <cell r="C40539">
            <v>1992</v>
          </cell>
          <cell r="J40539">
            <v>167994</v>
          </cell>
          <cell r="R40539">
            <v>1.3</v>
          </cell>
          <cell r="AA40539" t="str">
            <v>Gasoline</v>
          </cell>
        </row>
        <row r="40540">
          <cell r="C40540">
            <v>1996</v>
          </cell>
          <cell r="J40540">
            <v>176996</v>
          </cell>
          <cell r="R40540">
            <v>1.3</v>
          </cell>
          <cell r="AA40540" t="str">
            <v>Gasoline</v>
          </cell>
        </row>
        <row r="40541">
          <cell r="C40541">
            <v>1992</v>
          </cell>
          <cell r="J40541">
            <v>183990</v>
          </cell>
          <cell r="R40541">
            <v>1.6</v>
          </cell>
          <cell r="AA40541" t="str">
            <v>Gasoline</v>
          </cell>
        </row>
        <row r="40542">
          <cell r="C40542">
            <v>1997</v>
          </cell>
          <cell r="J40542">
            <v>184993</v>
          </cell>
          <cell r="R40542">
            <v>1.6</v>
          </cell>
          <cell r="AA40542" t="str">
            <v>Gasoline</v>
          </cell>
        </row>
        <row r="40543">
          <cell r="C40543">
            <v>1997</v>
          </cell>
          <cell r="J40543">
            <v>204985</v>
          </cell>
          <cell r="R40543">
            <v>2</v>
          </cell>
          <cell r="AA40543" t="str">
            <v>Diesel</v>
          </cell>
        </row>
        <row r="40544">
          <cell r="C40544">
            <v>1997</v>
          </cell>
          <cell r="J40544">
            <v>247733</v>
          </cell>
          <cell r="R40544">
            <v>1.8</v>
          </cell>
          <cell r="AA40544" t="str">
            <v>Gasoline</v>
          </cell>
        </row>
        <row r="40545">
          <cell r="C40545">
            <v>2001</v>
          </cell>
          <cell r="J40545">
            <v>259997</v>
          </cell>
          <cell r="R40545">
            <v>1.8</v>
          </cell>
          <cell r="AA40545" t="str">
            <v>Gasoline</v>
          </cell>
        </row>
        <row r="40546">
          <cell r="C40546">
            <v>1999</v>
          </cell>
          <cell r="J40546">
            <v>121755</v>
          </cell>
          <cell r="R40546">
            <v>1.3</v>
          </cell>
          <cell r="AA40546" t="str">
            <v>Gasoline</v>
          </cell>
        </row>
        <row r="40547">
          <cell r="C40547">
            <v>1999</v>
          </cell>
          <cell r="J40547">
            <v>144993</v>
          </cell>
          <cell r="R40547">
            <v>1.3</v>
          </cell>
          <cell r="AA40547" t="str">
            <v>Gasoline</v>
          </cell>
        </row>
        <row r="40548">
          <cell r="C40548">
            <v>1999</v>
          </cell>
          <cell r="J40548">
            <v>164994</v>
          </cell>
          <cell r="R40548">
            <v>1.3</v>
          </cell>
          <cell r="AA40548" t="str">
            <v>Gasoline</v>
          </cell>
        </row>
        <row r="40549">
          <cell r="C40549">
            <v>1992</v>
          </cell>
          <cell r="J40549">
            <v>320000</v>
          </cell>
          <cell r="R40549">
            <v>2.2999999999999998</v>
          </cell>
          <cell r="AA40549" t="str">
            <v>Gasoline</v>
          </cell>
        </row>
        <row r="40550">
          <cell r="C40550">
            <v>1993</v>
          </cell>
          <cell r="J40550">
            <v>182684</v>
          </cell>
          <cell r="R40550">
            <v>1.7</v>
          </cell>
          <cell r="AA40550" t="str">
            <v>Gasoline</v>
          </cell>
        </row>
        <row r="40551">
          <cell r="C40551">
            <v>1991</v>
          </cell>
          <cell r="J40551">
            <v>169986</v>
          </cell>
          <cell r="R40551">
            <v>1.8</v>
          </cell>
          <cell r="AA40551" t="str">
            <v>Gasoline</v>
          </cell>
        </row>
        <row r="40552">
          <cell r="C40552">
            <v>1992</v>
          </cell>
          <cell r="J40552">
            <v>211955</v>
          </cell>
          <cell r="R40552">
            <v>2</v>
          </cell>
          <cell r="AA40552" t="str">
            <v>Gasoline</v>
          </cell>
        </row>
        <row r="40553">
          <cell r="C40553">
            <v>1993</v>
          </cell>
          <cell r="J40553">
            <v>187680</v>
          </cell>
          <cell r="R40553">
            <v>1.7</v>
          </cell>
          <cell r="AA40553" t="str">
            <v>Gasoline</v>
          </cell>
        </row>
        <row r="40554">
          <cell r="C40554">
            <v>1992</v>
          </cell>
          <cell r="J40554">
            <v>211955</v>
          </cell>
          <cell r="R40554">
            <v>2</v>
          </cell>
          <cell r="AA40554" t="str">
            <v>Gasoline</v>
          </cell>
        </row>
        <row r="40555">
          <cell r="C40555">
            <v>1995</v>
          </cell>
          <cell r="J40555">
            <v>324999</v>
          </cell>
          <cell r="R40555">
            <v>2</v>
          </cell>
          <cell r="AA40555" t="str">
            <v>Gasoline</v>
          </cell>
        </row>
        <row r="40556">
          <cell r="C40556">
            <v>1995</v>
          </cell>
          <cell r="J40556">
            <v>344999</v>
          </cell>
          <cell r="R40556">
            <v>2</v>
          </cell>
          <cell r="AA40556" t="str">
            <v>Gasoline</v>
          </cell>
        </row>
        <row r="40557">
          <cell r="C40557">
            <v>1997</v>
          </cell>
          <cell r="J40557">
            <v>344999</v>
          </cell>
          <cell r="R40557">
            <v>2</v>
          </cell>
          <cell r="AA40557" t="str">
            <v>Gasoline</v>
          </cell>
        </row>
        <row r="40558">
          <cell r="C40558">
            <v>1997</v>
          </cell>
          <cell r="J40558">
            <v>324997</v>
          </cell>
          <cell r="R40558">
            <v>2.2999999999999998</v>
          </cell>
          <cell r="AA40558" t="str">
            <v>Gasoline</v>
          </cell>
        </row>
        <row r="40559">
          <cell r="C40559">
            <v>1997</v>
          </cell>
          <cell r="J40559">
            <v>334999</v>
          </cell>
          <cell r="R40559">
            <v>2.2999999999999998</v>
          </cell>
          <cell r="AA40559" t="str">
            <v>Gasoline</v>
          </cell>
        </row>
        <row r="40560">
          <cell r="C40560">
            <v>1993</v>
          </cell>
          <cell r="J40560">
            <v>413560</v>
          </cell>
          <cell r="R40560">
            <v>2.2999999999999998</v>
          </cell>
          <cell r="AA40560" t="str">
            <v>Gasoline</v>
          </cell>
        </row>
        <row r="40561">
          <cell r="C40561">
            <v>2000</v>
          </cell>
          <cell r="J40561">
            <v>239498</v>
          </cell>
          <cell r="R40561">
            <v>1.6</v>
          </cell>
          <cell r="AA40561" t="str">
            <v>Gasoline</v>
          </cell>
        </row>
        <row r="40562">
          <cell r="C40562">
            <v>1999</v>
          </cell>
          <cell r="J40562">
            <v>254998</v>
          </cell>
          <cell r="R40562">
            <v>1.8</v>
          </cell>
          <cell r="AA40562" t="str">
            <v>Gasoline</v>
          </cell>
        </row>
        <row r="40563">
          <cell r="C40563">
            <v>1999</v>
          </cell>
          <cell r="J40563">
            <v>334000</v>
          </cell>
          <cell r="R40563">
            <v>2</v>
          </cell>
          <cell r="AA40563" t="str">
            <v>Gasoline</v>
          </cell>
        </row>
        <row r="40564">
          <cell r="C40564">
            <v>2000</v>
          </cell>
          <cell r="J40564">
            <v>470097</v>
          </cell>
          <cell r="R40564">
            <v>2.4</v>
          </cell>
          <cell r="AA40564" t="str">
            <v>Gasoline</v>
          </cell>
        </row>
        <row r="40565">
          <cell r="C40565">
            <v>2000</v>
          </cell>
          <cell r="J40565">
            <v>529998</v>
          </cell>
          <cell r="R40565">
            <v>2.4</v>
          </cell>
          <cell r="AA40565" t="str">
            <v>Gasoline</v>
          </cell>
        </row>
        <row r="40566">
          <cell r="C40566">
            <v>1999</v>
          </cell>
          <cell r="J40566">
            <v>629112</v>
          </cell>
          <cell r="R40566">
            <v>2.5</v>
          </cell>
          <cell r="AA40566" t="str">
            <v>Diesel</v>
          </cell>
        </row>
        <row r="40567">
          <cell r="C40567">
            <v>2000</v>
          </cell>
          <cell r="J40567">
            <v>663166</v>
          </cell>
          <cell r="R40567">
            <v>2.5</v>
          </cell>
          <cell r="AA40567" t="str">
            <v>Diesel</v>
          </cell>
        </row>
        <row r="40568">
          <cell r="C40568">
            <v>1998</v>
          </cell>
          <cell r="J40568">
            <v>754294</v>
          </cell>
          <cell r="R40568">
            <v>2.8</v>
          </cell>
          <cell r="AA40568" t="str">
            <v>Gasoline</v>
          </cell>
        </row>
        <row r="40569">
          <cell r="C40569">
            <v>1999</v>
          </cell>
          <cell r="J40569">
            <v>615000</v>
          </cell>
          <cell r="R40569">
            <v>2.9</v>
          </cell>
          <cell r="AA40569" t="str">
            <v>Gasoline</v>
          </cell>
        </row>
        <row r="40570">
          <cell r="C40570">
            <v>1998</v>
          </cell>
          <cell r="J40570">
            <v>581996</v>
          </cell>
          <cell r="R40570">
            <v>2.9</v>
          </cell>
          <cell r="AA40570" t="str">
            <v>Gasoline</v>
          </cell>
        </row>
        <row r="40571">
          <cell r="C40571">
            <v>2000</v>
          </cell>
          <cell r="J40571">
            <v>259998</v>
          </cell>
          <cell r="R40571">
            <v>1.6</v>
          </cell>
          <cell r="AA40571" t="str">
            <v>Gasoline</v>
          </cell>
        </row>
        <row r="40572">
          <cell r="C40572">
            <v>1999</v>
          </cell>
          <cell r="J40572">
            <v>255498</v>
          </cell>
          <cell r="R40572">
            <v>1.8</v>
          </cell>
          <cell r="AA40572" t="str">
            <v>Gasoline</v>
          </cell>
        </row>
        <row r="40573">
          <cell r="C40573">
            <v>1997</v>
          </cell>
          <cell r="J40573">
            <v>373496</v>
          </cell>
          <cell r="R40573">
            <v>1.9</v>
          </cell>
          <cell r="AA40573" t="str">
            <v>Gasoline</v>
          </cell>
        </row>
        <row r="40574">
          <cell r="C40574">
            <v>1999</v>
          </cell>
          <cell r="J40574">
            <v>354000</v>
          </cell>
          <cell r="R40574">
            <v>2</v>
          </cell>
          <cell r="AA40574" t="str">
            <v>Gasoline</v>
          </cell>
        </row>
        <row r="40575">
          <cell r="C40575">
            <v>2000</v>
          </cell>
          <cell r="J40575">
            <v>426294</v>
          </cell>
          <cell r="R40575">
            <v>2.4</v>
          </cell>
          <cell r="AA40575" t="str">
            <v>Gasoline</v>
          </cell>
        </row>
        <row r="40576">
          <cell r="C40576">
            <v>2000</v>
          </cell>
          <cell r="J40576">
            <v>483996</v>
          </cell>
          <cell r="R40576">
            <v>2.4</v>
          </cell>
          <cell r="AA40576" t="str">
            <v>Gasoline</v>
          </cell>
        </row>
        <row r="40577">
          <cell r="C40577">
            <v>2000</v>
          </cell>
          <cell r="J40577">
            <v>517299</v>
          </cell>
          <cell r="R40577">
            <v>2.4</v>
          </cell>
          <cell r="AA40577" t="str">
            <v>Gasoline</v>
          </cell>
        </row>
        <row r="40578">
          <cell r="C40578">
            <v>1999</v>
          </cell>
          <cell r="J40578">
            <v>640000</v>
          </cell>
          <cell r="R40578">
            <v>2.4</v>
          </cell>
          <cell r="AA40578" t="str">
            <v>Gasoline</v>
          </cell>
        </row>
        <row r="40579">
          <cell r="C40579">
            <v>2000</v>
          </cell>
          <cell r="J40579">
            <v>333421</v>
          </cell>
          <cell r="R40579">
            <v>1.8</v>
          </cell>
          <cell r="AA40579" t="str">
            <v>Gasoline</v>
          </cell>
        </row>
        <row r="40580">
          <cell r="C40580">
            <v>2000</v>
          </cell>
          <cell r="J40580">
            <v>564672</v>
          </cell>
          <cell r="R40580">
            <v>2.5</v>
          </cell>
          <cell r="AA40580" t="str">
            <v>Diesel</v>
          </cell>
        </row>
        <row r="40581">
          <cell r="C40581">
            <v>2002</v>
          </cell>
          <cell r="J40581">
            <v>651176</v>
          </cell>
          <cell r="R40581">
            <v>2.5</v>
          </cell>
          <cell r="AA40581" t="str">
            <v>Diesel</v>
          </cell>
        </row>
        <row r="40582">
          <cell r="C40582">
            <v>1995</v>
          </cell>
          <cell r="J40582">
            <v>169999</v>
          </cell>
          <cell r="R40582">
            <v>1.6</v>
          </cell>
          <cell r="AA40582" t="str">
            <v>Gasoline</v>
          </cell>
        </row>
        <row r="40583">
          <cell r="C40583">
            <v>1998</v>
          </cell>
          <cell r="J40583">
            <v>176574</v>
          </cell>
          <cell r="R40583">
            <v>1.6</v>
          </cell>
          <cell r="AA40583" t="str">
            <v>Gasoline</v>
          </cell>
        </row>
        <row r="40584">
          <cell r="C40584">
            <v>2000</v>
          </cell>
          <cell r="J40584">
            <v>217548</v>
          </cell>
          <cell r="R40584">
            <v>1.6</v>
          </cell>
          <cell r="AA40584" t="str">
            <v>Gasoline</v>
          </cell>
        </row>
        <row r="40585">
          <cell r="C40585">
            <v>1999</v>
          </cell>
          <cell r="J40585">
            <v>280555</v>
          </cell>
          <cell r="R40585">
            <v>2.2999999999999998</v>
          </cell>
          <cell r="AA40585" t="str">
            <v>Gasoline</v>
          </cell>
        </row>
        <row r="40586">
          <cell r="C40586">
            <v>2000</v>
          </cell>
          <cell r="J40586">
            <v>224949</v>
          </cell>
          <cell r="R40586">
            <v>1.6</v>
          </cell>
          <cell r="AA40586" t="str">
            <v>Gasoline</v>
          </cell>
        </row>
        <row r="40587">
          <cell r="C40587">
            <v>2000</v>
          </cell>
          <cell r="J40587">
            <v>264667</v>
          </cell>
          <cell r="R40587">
            <v>1.9</v>
          </cell>
          <cell r="AA40587" t="str">
            <v>Diesel</v>
          </cell>
        </row>
        <row r="40588">
          <cell r="C40588">
            <v>2000</v>
          </cell>
          <cell r="J40588">
            <v>226377</v>
          </cell>
          <cell r="R40588">
            <v>1.9</v>
          </cell>
          <cell r="AA40588" t="str">
            <v>Diesel</v>
          </cell>
        </row>
        <row r="40589">
          <cell r="C40589">
            <v>2000</v>
          </cell>
          <cell r="J40589">
            <v>314904</v>
          </cell>
          <cell r="R40589">
            <v>2.2999999999999998</v>
          </cell>
          <cell r="AA40589" t="str">
            <v>Gasoline</v>
          </cell>
        </row>
        <row r="40590">
          <cell r="C40590">
            <v>1995</v>
          </cell>
          <cell r="J40590">
            <v>220147</v>
          </cell>
          <cell r="R40590">
            <v>1.8</v>
          </cell>
          <cell r="AA40590" t="str">
            <v>Gasoline</v>
          </cell>
        </row>
        <row r="40591">
          <cell r="C40591">
            <v>1999</v>
          </cell>
          <cell r="J40591">
            <v>220487</v>
          </cell>
          <cell r="R40591">
            <v>1.4</v>
          </cell>
          <cell r="AA40591" t="str">
            <v>Gasoline</v>
          </cell>
        </row>
        <row r="40592">
          <cell r="C40592">
            <v>2000</v>
          </cell>
          <cell r="J40592">
            <v>226424</v>
          </cell>
          <cell r="R40592">
            <v>1.6</v>
          </cell>
          <cell r="AA40592" t="str">
            <v>Gasoline</v>
          </cell>
        </row>
        <row r="40593">
          <cell r="C40593">
            <v>1999</v>
          </cell>
          <cell r="J40593">
            <v>262537</v>
          </cell>
          <cell r="R40593">
            <v>1.9</v>
          </cell>
          <cell r="AA40593" t="str">
            <v>Diesel</v>
          </cell>
        </row>
        <row r="40594">
          <cell r="C40594">
            <v>2000</v>
          </cell>
          <cell r="J40594">
            <v>301869</v>
          </cell>
          <cell r="R40594">
            <v>2.2999999999999998</v>
          </cell>
          <cell r="AA40594" t="str">
            <v>Gasoline</v>
          </cell>
        </row>
        <row r="40595">
          <cell r="C40595">
            <v>1999</v>
          </cell>
          <cell r="J40595">
            <v>159995</v>
          </cell>
          <cell r="R40595">
            <v>1.2</v>
          </cell>
          <cell r="AA40595" t="str">
            <v>Diesel</v>
          </cell>
        </row>
        <row r="40596">
          <cell r="C40596">
            <v>1997</v>
          </cell>
          <cell r="J40596">
            <v>256007</v>
          </cell>
          <cell r="R40596">
            <v>1.9</v>
          </cell>
          <cell r="AA40596" t="str">
            <v>Diesel</v>
          </cell>
        </row>
        <row r="40597">
          <cell r="C40597">
            <v>1999</v>
          </cell>
          <cell r="J40597">
            <v>282933</v>
          </cell>
          <cell r="R40597">
            <v>1.9</v>
          </cell>
          <cell r="AA40597" t="str">
            <v>Diesel</v>
          </cell>
        </row>
        <row r="40598">
          <cell r="C40598">
            <v>1999</v>
          </cell>
          <cell r="J40598">
            <v>310227</v>
          </cell>
          <cell r="R40598">
            <v>1.9</v>
          </cell>
          <cell r="AA40598" t="str">
            <v>Diesel</v>
          </cell>
        </row>
        <row r="40599">
          <cell r="C40599">
            <v>1996</v>
          </cell>
          <cell r="J40599">
            <v>245883</v>
          </cell>
          <cell r="R40599">
            <v>1.9</v>
          </cell>
          <cell r="AA40599" t="str">
            <v>Diesel</v>
          </cell>
        </row>
        <row r="40600">
          <cell r="C40600">
            <v>2003</v>
          </cell>
          <cell r="J40600">
            <v>299501</v>
          </cell>
          <cell r="R40600">
            <v>1.6</v>
          </cell>
          <cell r="AA40600" t="str">
            <v>Gasoline</v>
          </cell>
        </row>
        <row r="40601">
          <cell r="C40601">
            <v>2003</v>
          </cell>
          <cell r="J40601">
            <v>351248</v>
          </cell>
          <cell r="R40601">
            <v>1.8</v>
          </cell>
          <cell r="AA40601" t="str">
            <v>Gasoline</v>
          </cell>
        </row>
        <row r="40602">
          <cell r="C40602">
            <v>1995</v>
          </cell>
          <cell r="J40602">
            <v>225996</v>
          </cell>
          <cell r="R40602">
            <v>1.8</v>
          </cell>
          <cell r="AA40602" t="str">
            <v>Gasoline</v>
          </cell>
        </row>
        <row r="40603">
          <cell r="C40603">
            <v>1993</v>
          </cell>
          <cell r="J40603">
            <v>283840</v>
          </cell>
          <cell r="R40603">
            <v>1.9</v>
          </cell>
          <cell r="AA40603" t="str">
            <v>Diesel</v>
          </cell>
        </row>
        <row r="40604">
          <cell r="C40604">
            <v>1997</v>
          </cell>
          <cell r="J40604">
            <v>279040</v>
          </cell>
          <cell r="R40604">
            <v>1.8</v>
          </cell>
          <cell r="AA40604" t="str">
            <v>Gasoline</v>
          </cell>
        </row>
        <row r="40605">
          <cell r="C40605">
            <v>1997</v>
          </cell>
          <cell r="J40605">
            <v>298937</v>
          </cell>
          <cell r="R40605">
            <v>1.9</v>
          </cell>
          <cell r="AA40605" t="str">
            <v>Diesel</v>
          </cell>
        </row>
        <row r="40606">
          <cell r="C40606">
            <v>1999</v>
          </cell>
          <cell r="J40606">
            <v>298937</v>
          </cell>
          <cell r="R40606">
            <v>1.9</v>
          </cell>
          <cell r="AA40606" t="str">
            <v>Diesel</v>
          </cell>
        </row>
        <row r="40607">
          <cell r="C40607">
            <v>1997</v>
          </cell>
          <cell r="J40607">
            <v>280849</v>
          </cell>
          <cell r="R40607">
            <v>1.9</v>
          </cell>
          <cell r="AA40607" t="str">
            <v>Diesel</v>
          </cell>
        </row>
        <row r="40608">
          <cell r="C40608">
            <v>1999</v>
          </cell>
          <cell r="J40608">
            <v>458568</v>
          </cell>
          <cell r="R40608">
            <v>2.5</v>
          </cell>
          <cell r="AA40608" t="str">
            <v>Diesel</v>
          </cell>
        </row>
        <row r="40609">
          <cell r="C40609">
            <v>2003</v>
          </cell>
          <cell r="J40609">
            <v>317412</v>
          </cell>
          <cell r="R40609">
            <v>1.6</v>
          </cell>
          <cell r="AA40609" t="str">
            <v>Gasoline</v>
          </cell>
        </row>
        <row r="40610">
          <cell r="C40610">
            <v>2003</v>
          </cell>
          <cell r="J40610">
            <v>384591</v>
          </cell>
          <cell r="R40610">
            <v>1.8</v>
          </cell>
          <cell r="AA40610" t="str">
            <v>Gasoline</v>
          </cell>
        </row>
        <row r="40611">
          <cell r="C40611">
            <v>1998</v>
          </cell>
          <cell r="J40611">
            <v>432949</v>
          </cell>
          <cell r="R40611">
            <v>2.8</v>
          </cell>
          <cell r="AA40611" t="str">
            <v>Gasoline</v>
          </cell>
        </row>
        <row r="40612">
          <cell r="C40612">
            <v>1996</v>
          </cell>
          <cell r="J40612">
            <v>122589</v>
          </cell>
          <cell r="R40612">
            <v>1</v>
          </cell>
          <cell r="AA40612" t="str">
            <v>Gasoline</v>
          </cell>
        </row>
        <row r="40613">
          <cell r="C40613">
            <v>1995</v>
          </cell>
          <cell r="J40613">
            <v>125997</v>
          </cell>
          <cell r="R40613">
            <v>1.4</v>
          </cell>
          <cell r="AA40613" t="str">
            <v>Gasoline</v>
          </cell>
        </row>
        <row r="40614">
          <cell r="C40614">
            <v>1994</v>
          </cell>
          <cell r="J40614">
            <v>134896</v>
          </cell>
          <cell r="R40614">
            <v>1.6</v>
          </cell>
          <cell r="AA40614" t="str">
            <v>Gasoline</v>
          </cell>
        </row>
        <row r="40615">
          <cell r="C40615">
            <v>2000</v>
          </cell>
          <cell r="J40615">
            <v>150730</v>
          </cell>
          <cell r="R40615">
            <v>1.6</v>
          </cell>
          <cell r="AA40615" t="str">
            <v>Gasoline</v>
          </cell>
        </row>
        <row r="40616">
          <cell r="C40616">
            <v>2000</v>
          </cell>
          <cell r="J40616">
            <v>167497</v>
          </cell>
          <cell r="R40616">
            <v>1.9</v>
          </cell>
          <cell r="AA40616" t="str">
            <v>Diesel</v>
          </cell>
        </row>
        <row r="40617">
          <cell r="C40617">
            <v>2002</v>
          </cell>
          <cell r="J40617">
            <v>160768</v>
          </cell>
          <cell r="R40617">
            <v>1.4</v>
          </cell>
          <cell r="AA40617" t="str">
            <v>Gasoline</v>
          </cell>
        </row>
        <row r="40618">
          <cell r="C40618">
            <v>1998</v>
          </cell>
          <cell r="J40618">
            <v>157814</v>
          </cell>
          <cell r="R40618">
            <v>1.4</v>
          </cell>
          <cell r="AA40618" t="str">
            <v>Gasoline</v>
          </cell>
        </row>
        <row r="40619">
          <cell r="C40619">
            <v>1998</v>
          </cell>
          <cell r="J40619">
            <v>166519</v>
          </cell>
          <cell r="R40619">
            <v>1.6</v>
          </cell>
          <cell r="AA40619" t="str">
            <v>Gasoline</v>
          </cell>
        </row>
        <row r="40620">
          <cell r="C40620">
            <v>2002</v>
          </cell>
          <cell r="J40620">
            <v>184308</v>
          </cell>
          <cell r="R40620">
            <v>1.9</v>
          </cell>
          <cell r="AA40620" t="str">
            <v>Diesel</v>
          </cell>
        </row>
        <row r="40621">
          <cell r="C40621">
            <v>1997</v>
          </cell>
          <cell r="J40621">
            <v>407691</v>
          </cell>
          <cell r="R40621">
            <v>1.9</v>
          </cell>
          <cell r="AA40621" t="str">
            <v>Diesel</v>
          </cell>
        </row>
        <row r="40622">
          <cell r="C40622">
            <v>2000</v>
          </cell>
          <cell r="J40622">
            <v>412041</v>
          </cell>
          <cell r="R40622">
            <v>1.9</v>
          </cell>
          <cell r="AA40622" t="str">
            <v>Diesel</v>
          </cell>
        </row>
        <row r="40623">
          <cell r="C40623">
            <v>1998</v>
          </cell>
          <cell r="J40623">
            <v>475346</v>
          </cell>
          <cell r="R40623">
            <v>1.9</v>
          </cell>
          <cell r="AA40623" t="str">
            <v>Diesel</v>
          </cell>
        </row>
        <row r="40624">
          <cell r="C40624">
            <v>2000</v>
          </cell>
          <cell r="J40624">
            <v>475346</v>
          </cell>
          <cell r="R40624">
            <v>1.9</v>
          </cell>
          <cell r="AA40624" t="str">
            <v>Diesel</v>
          </cell>
        </row>
        <row r="40625">
          <cell r="C40625">
            <v>1994</v>
          </cell>
          <cell r="J40625">
            <v>181382</v>
          </cell>
          <cell r="R40625">
            <v>1.8</v>
          </cell>
          <cell r="AA40625" t="str">
            <v>Gasoline</v>
          </cell>
        </row>
        <row r="40626">
          <cell r="C40626">
            <v>1998</v>
          </cell>
          <cell r="J40626">
            <v>186985</v>
          </cell>
          <cell r="R40626">
            <v>1.8</v>
          </cell>
          <cell r="AA40626" t="str">
            <v>Gasoline</v>
          </cell>
        </row>
        <row r="40627">
          <cell r="C40627">
            <v>1995</v>
          </cell>
          <cell r="J40627">
            <v>308674</v>
          </cell>
          <cell r="R40627">
            <v>2</v>
          </cell>
          <cell r="AA40627" t="str">
            <v>Gasoline</v>
          </cell>
        </row>
        <row r="40628">
          <cell r="C40628">
            <v>2004</v>
          </cell>
          <cell r="J40628">
            <v>291996</v>
          </cell>
          <cell r="R40628">
            <v>1.6</v>
          </cell>
          <cell r="AA40628" t="str">
            <v>Gasoline</v>
          </cell>
        </row>
        <row r="40629">
          <cell r="C40629">
            <v>2004</v>
          </cell>
          <cell r="J40629">
            <v>425394</v>
          </cell>
          <cell r="R40629">
            <v>2</v>
          </cell>
          <cell r="AA40629" t="str">
            <v>Gasoline</v>
          </cell>
        </row>
        <row r="40630">
          <cell r="C40630">
            <v>2000</v>
          </cell>
          <cell r="J40630">
            <v>738490</v>
          </cell>
          <cell r="R40630">
            <v>1.8</v>
          </cell>
          <cell r="AA40630" t="str">
            <v>Gasoline</v>
          </cell>
        </row>
        <row r="40631">
          <cell r="C40631">
            <v>1994</v>
          </cell>
          <cell r="J40631">
            <v>298667</v>
          </cell>
          <cell r="R40631">
            <v>1.8</v>
          </cell>
          <cell r="AA40631" t="str">
            <v>Gasoline</v>
          </cell>
        </row>
        <row r="40632">
          <cell r="C40632">
            <v>2000</v>
          </cell>
          <cell r="J40632">
            <v>318500</v>
          </cell>
          <cell r="R40632">
            <v>1.8</v>
          </cell>
          <cell r="AA40632" t="str">
            <v>Gasoline</v>
          </cell>
        </row>
        <row r="40633">
          <cell r="C40633">
            <v>2000</v>
          </cell>
          <cell r="J40633">
            <v>356990</v>
          </cell>
          <cell r="R40633">
            <v>2</v>
          </cell>
          <cell r="AA40633" t="str">
            <v>Gasoline</v>
          </cell>
        </row>
        <row r="40634">
          <cell r="C40634">
            <v>2000</v>
          </cell>
          <cell r="J40634">
            <v>134995</v>
          </cell>
          <cell r="R40634">
            <v>1.6</v>
          </cell>
          <cell r="AA40634" t="str">
            <v>Gasoline</v>
          </cell>
        </row>
        <row r="40635">
          <cell r="C40635">
            <v>2001</v>
          </cell>
          <cell r="J40635">
            <v>146995</v>
          </cell>
          <cell r="R40635">
            <v>1.6</v>
          </cell>
          <cell r="AA40635" t="str">
            <v>Gasoline</v>
          </cell>
        </row>
        <row r="40636">
          <cell r="C40636">
            <v>1998</v>
          </cell>
          <cell r="J40636">
            <v>274997</v>
          </cell>
          <cell r="R40636">
            <v>2</v>
          </cell>
          <cell r="AA40636" t="str">
            <v>Diesel</v>
          </cell>
        </row>
        <row r="40637">
          <cell r="C40637">
            <v>2000</v>
          </cell>
          <cell r="J40637">
            <v>169994</v>
          </cell>
          <cell r="R40637">
            <v>1.6</v>
          </cell>
          <cell r="AA40637" t="str">
            <v>Gasoline</v>
          </cell>
        </row>
        <row r="40638">
          <cell r="C40638">
            <v>1997</v>
          </cell>
          <cell r="J40638">
            <v>167995</v>
          </cell>
          <cell r="R40638">
            <v>1.6</v>
          </cell>
          <cell r="AA40638" t="str">
            <v>Gasoline</v>
          </cell>
        </row>
        <row r="40639">
          <cell r="C40639">
            <v>2001</v>
          </cell>
          <cell r="J40639">
            <v>179996</v>
          </cell>
          <cell r="R40639">
            <v>1.6</v>
          </cell>
          <cell r="AA40639" t="str">
            <v>Gasoline</v>
          </cell>
        </row>
        <row r="40640">
          <cell r="C40640">
            <v>2005</v>
          </cell>
          <cell r="J40640">
            <v>234807</v>
          </cell>
          <cell r="R40640">
            <v>2</v>
          </cell>
          <cell r="AA40640" t="str">
            <v>Diesel</v>
          </cell>
        </row>
        <row r="40641">
          <cell r="C40641">
            <v>2000</v>
          </cell>
          <cell r="J40641">
            <v>177510</v>
          </cell>
          <cell r="R40641">
            <v>1.6</v>
          </cell>
          <cell r="AA40641" t="str">
            <v>Gasoline</v>
          </cell>
        </row>
        <row r="40642">
          <cell r="C40642">
            <v>2000</v>
          </cell>
          <cell r="J40642">
            <v>219995</v>
          </cell>
          <cell r="R40642">
            <v>2</v>
          </cell>
          <cell r="AA40642" t="str">
            <v>Gasoline</v>
          </cell>
        </row>
        <row r="40643">
          <cell r="C40643">
            <v>2000</v>
          </cell>
          <cell r="J40643">
            <v>222999</v>
          </cell>
          <cell r="R40643">
            <v>1.6</v>
          </cell>
          <cell r="AA40643" t="str">
            <v>Gasoline</v>
          </cell>
        </row>
        <row r="40644">
          <cell r="C40644">
            <v>1997</v>
          </cell>
          <cell r="J40644">
            <v>139994</v>
          </cell>
          <cell r="R40644">
            <v>1.6</v>
          </cell>
          <cell r="AA40644" t="str">
            <v>Gasoline</v>
          </cell>
        </row>
        <row r="40645">
          <cell r="C40645">
            <v>1998</v>
          </cell>
          <cell r="J40645">
            <v>96995</v>
          </cell>
          <cell r="R40645">
            <v>0.8</v>
          </cell>
          <cell r="AA40645" t="str">
            <v>Gasoline</v>
          </cell>
        </row>
        <row r="40646">
          <cell r="C40646">
            <v>1999</v>
          </cell>
          <cell r="J40646">
            <v>104995</v>
          </cell>
          <cell r="R40646">
            <v>1</v>
          </cell>
          <cell r="AA40646" t="str">
            <v>Gasoline</v>
          </cell>
        </row>
        <row r="40647">
          <cell r="C40647">
            <v>1999</v>
          </cell>
          <cell r="J40647">
            <v>109994</v>
          </cell>
          <cell r="R40647">
            <v>1</v>
          </cell>
          <cell r="AA40647" t="str">
            <v>Gasoline</v>
          </cell>
        </row>
        <row r="40648">
          <cell r="C40648">
            <v>1998</v>
          </cell>
          <cell r="J40648">
            <v>119995</v>
          </cell>
          <cell r="R40648">
            <v>1</v>
          </cell>
          <cell r="AA40648" t="str">
            <v>Gasoline</v>
          </cell>
        </row>
        <row r="40649">
          <cell r="C40649">
            <v>1998</v>
          </cell>
          <cell r="J40649">
            <v>102597</v>
          </cell>
          <cell r="R40649">
            <v>1.1000000000000001</v>
          </cell>
          <cell r="AA40649" t="str">
            <v>Gasoline</v>
          </cell>
        </row>
        <row r="40650">
          <cell r="C40650">
            <v>1998</v>
          </cell>
          <cell r="J40650">
            <v>166995</v>
          </cell>
          <cell r="R40650">
            <v>1.6</v>
          </cell>
          <cell r="AA40650" t="str">
            <v>Gasoline</v>
          </cell>
        </row>
        <row r="40651">
          <cell r="C40651">
            <v>1999</v>
          </cell>
          <cell r="J40651">
            <v>133499</v>
          </cell>
          <cell r="R40651">
            <v>1.2</v>
          </cell>
          <cell r="AA40651" t="str">
            <v>Gasoline</v>
          </cell>
        </row>
        <row r="40652">
          <cell r="C40652">
            <v>1999</v>
          </cell>
          <cell r="J40652">
            <v>153998</v>
          </cell>
          <cell r="R40652">
            <v>1.2</v>
          </cell>
          <cell r="AA40652" t="str">
            <v>Gasoline</v>
          </cell>
        </row>
        <row r="40653">
          <cell r="C40653">
            <v>1994</v>
          </cell>
          <cell r="J40653">
            <v>144304</v>
          </cell>
          <cell r="R40653">
            <v>1.4</v>
          </cell>
          <cell r="AA40653" t="str">
            <v>Gasoline</v>
          </cell>
        </row>
        <row r="40654">
          <cell r="C40654">
            <v>1995</v>
          </cell>
          <cell r="J40654">
            <v>152249</v>
          </cell>
          <cell r="R40654">
            <v>1.4</v>
          </cell>
          <cell r="AA40654" t="str">
            <v>Gasoline</v>
          </cell>
        </row>
        <row r="40655">
          <cell r="C40655">
            <v>1995</v>
          </cell>
          <cell r="J40655">
            <v>181866</v>
          </cell>
          <cell r="R40655">
            <v>1.8</v>
          </cell>
          <cell r="AA40655" t="str">
            <v>Gasoline</v>
          </cell>
        </row>
        <row r="40656">
          <cell r="C40656">
            <v>1995</v>
          </cell>
          <cell r="J40656">
            <v>159352</v>
          </cell>
          <cell r="R40656">
            <v>1.4</v>
          </cell>
          <cell r="AA40656" t="str">
            <v>Gasoline</v>
          </cell>
        </row>
        <row r="40657">
          <cell r="C40657">
            <v>1995</v>
          </cell>
          <cell r="J40657">
            <v>186368</v>
          </cell>
          <cell r="R40657">
            <v>1.8</v>
          </cell>
          <cell r="AA40657" t="str">
            <v>Gasoline</v>
          </cell>
        </row>
        <row r="40658">
          <cell r="C40658">
            <v>1994</v>
          </cell>
          <cell r="J40658">
            <v>161300</v>
          </cell>
          <cell r="R40658">
            <v>1.4</v>
          </cell>
          <cell r="AA40658" t="str">
            <v>Gasoline</v>
          </cell>
        </row>
        <row r="40659">
          <cell r="C40659">
            <v>1995</v>
          </cell>
          <cell r="J40659">
            <v>169502</v>
          </cell>
          <cell r="R40659">
            <v>1.4</v>
          </cell>
          <cell r="AA40659" t="str">
            <v>Gasoline</v>
          </cell>
        </row>
        <row r="40660">
          <cell r="C40660">
            <v>1995</v>
          </cell>
          <cell r="J40660">
            <v>196364</v>
          </cell>
          <cell r="R40660">
            <v>1.8</v>
          </cell>
          <cell r="AA40660" t="str">
            <v>Gasoline</v>
          </cell>
        </row>
        <row r="40661">
          <cell r="C40661">
            <v>1995</v>
          </cell>
          <cell r="J40661">
            <v>115990</v>
          </cell>
          <cell r="R40661">
            <v>1.1000000000000001</v>
          </cell>
          <cell r="AA40661" t="str">
            <v>Gasoline</v>
          </cell>
        </row>
        <row r="40662">
          <cell r="C40662">
            <v>1992</v>
          </cell>
          <cell r="J40662">
            <v>190000</v>
          </cell>
          <cell r="R40662">
            <v>1.8</v>
          </cell>
          <cell r="AA40662" t="str">
            <v>Gasoline</v>
          </cell>
        </row>
        <row r="40663">
          <cell r="C40663">
            <v>1998</v>
          </cell>
          <cell r="J40663">
            <v>208000</v>
          </cell>
          <cell r="R40663">
            <v>2</v>
          </cell>
          <cell r="AA40663" t="str">
            <v>Gasoline</v>
          </cell>
        </row>
        <row r="40664">
          <cell r="C40664">
            <v>1998</v>
          </cell>
          <cell r="J40664">
            <v>188000</v>
          </cell>
          <cell r="R40664">
            <v>1.6</v>
          </cell>
          <cell r="AA40664" t="str">
            <v>Gasoline</v>
          </cell>
        </row>
        <row r="40665">
          <cell r="C40665">
            <v>1998</v>
          </cell>
          <cell r="J40665">
            <v>198000</v>
          </cell>
          <cell r="R40665">
            <v>1.8</v>
          </cell>
          <cell r="AA40665" t="str">
            <v>Gasoline</v>
          </cell>
        </row>
        <row r="40666">
          <cell r="C40666">
            <v>2002</v>
          </cell>
          <cell r="J40666">
            <v>213440</v>
          </cell>
          <cell r="R40666">
            <v>1.8</v>
          </cell>
          <cell r="AA40666" t="str">
            <v>Diesel</v>
          </cell>
        </row>
        <row r="40667">
          <cell r="C40667">
            <v>1998</v>
          </cell>
          <cell r="J40667">
            <v>208000</v>
          </cell>
          <cell r="R40667">
            <v>2</v>
          </cell>
          <cell r="AA40667" t="str">
            <v>Gasoline</v>
          </cell>
        </row>
        <row r="40668">
          <cell r="C40668">
            <v>1999</v>
          </cell>
          <cell r="J40668">
            <v>205000</v>
          </cell>
          <cell r="R40668">
            <v>1.6</v>
          </cell>
          <cell r="AA40668" t="str">
            <v>Gasoline</v>
          </cell>
        </row>
        <row r="40669">
          <cell r="C40669">
            <v>1999</v>
          </cell>
          <cell r="J40669">
            <v>220000</v>
          </cell>
          <cell r="R40669">
            <v>2</v>
          </cell>
          <cell r="AA40669" t="str">
            <v>Gasoline</v>
          </cell>
        </row>
        <row r="40670">
          <cell r="C40670">
            <v>2004</v>
          </cell>
          <cell r="J40670">
            <v>249001</v>
          </cell>
          <cell r="R40670">
            <v>1.6</v>
          </cell>
          <cell r="AA40670" t="str">
            <v>Gasoline</v>
          </cell>
        </row>
        <row r="40671">
          <cell r="C40671">
            <v>1999</v>
          </cell>
          <cell r="J40671">
            <v>220000</v>
          </cell>
          <cell r="R40671">
            <v>1.6</v>
          </cell>
          <cell r="AA40671" t="str">
            <v>Gasoline</v>
          </cell>
        </row>
        <row r="40672">
          <cell r="C40672">
            <v>1996</v>
          </cell>
          <cell r="J40672">
            <v>207086</v>
          </cell>
          <cell r="R40672">
            <v>1.8</v>
          </cell>
          <cell r="AA40672" t="str">
            <v>Gasoline</v>
          </cell>
        </row>
        <row r="40673">
          <cell r="C40673">
            <v>2001</v>
          </cell>
          <cell r="J40673">
            <v>227500</v>
          </cell>
          <cell r="R40673">
            <v>1.8</v>
          </cell>
          <cell r="AA40673" t="str">
            <v>Gasoline</v>
          </cell>
        </row>
        <row r="40674">
          <cell r="C40674">
            <v>1996</v>
          </cell>
          <cell r="J40674">
            <v>235590</v>
          </cell>
          <cell r="R40674">
            <v>2</v>
          </cell>
          <cell r="AA40674" t="str">
            <v>Gasoline</v>
          </cell>
        </row>
        <row r="40675">
          <cell r="C40675">
            <v>2001</v>
          </cell>
          <cell r="J40675">
            <v>251500</v>
          </cell>
          <cell r="R40675">
            <v>2</v>
          </cell>
          <cell r="AA40675" t="str">
            <v>Gasoline</v>
          </cell>
        </row>
        <row r="40676">
          <cell r="C40676">
            <v>1996</v>
          </cell>
          <cell r="J40676">
            <v>202085</v>
          </cell>
          <cell r="R40676">
            <v>1.8</v>
          </cell>
          <cell r="AA40676" t="str">
            <v>Gasoline</v>
          </cell>
        </row>
        <row r="40677">
          <cell r="C40677">
            <v>2001</v>
          </cell>
          <cell r="J40677">
            <v>221500</v>
          </cell>
          <cell r="R40677">
            <v>1.8</v>
          </cell>
          <cell r="AA40677" t="str">
            <v>Gasoline</v>
          </cell>
        </row>
        <row r="40678">
          <cell r="C40678">
            <v>1996</v>
          </cell>
          <cell r="J40678">
            <v>230587</v>
          </cell>
          <cell r="R40678">
            <v>2</v>
          </cell>
          <cell r="AA40678" t="str">
            <v>Gasoline</v>
          </cell>
        </row>
        <row r="40679">
          <cell r="C40679">
            <v>2001</v>
          </cell>
          <cell r="J40679">
            <v>233500</v>
          </cell>
          <cell r="R40679">
            <v>2</v>
          </cell>
          <cell r="AA40679" t="str">
            <v>Gasoline</v>
          </cell>
        </row>
        <row r="40680">
          <cell r="C40680">
            <v>1996</v>
          </cell>
          <cell r="J40680">
            <v>219087</v>
          </cell>
          <cell r="R40680">
            <v>1.8</v>
          </cell>
          <cell r="AA40680" t="str">
            <v>Gasoline</v>
          </cell>
        </row>
        <row r="40681">
          <cell r="C40681">
            <v>2001</v>
          </cell>
          <cell r="J40681">
            <v>233500</v>
          </cell>
          <cell r="R40681">
            <v>1.8</v>
          </cell>
          <cell r="AA40681" t="str">
            <v>Gasoline</v>
          </cell>
        </row>
        <row r="40682">
          <cell r="C40682">
            <v>1996</v>
          </cell>
          <cell r="J40682">
            <v>245589</v>
          </cell>
          <cell r="R40682">
            <v>2</v>
          </cell>
          <cell r="AA40682" t="str">
            <v>Gasoline</v>
          </cell>
        </row>
        <row r="40683">
          <cell r="C40683">
            <v>2000</v>
          </cell>
          <cell r="J40683">
            <v>273999</v>
          </cell>
          <cell r="R40683">
            <v>2</v>
          </cell>
          <cell r="AA40683" t="str">
            <v>Gasoline</v>
          </cell>
        </row>
        <row r="40684">
          <cell r="C40684">
            <v>2002</v>
          </cell>
          <cell r="J40684">
            <v>287000</v>
          </cell>
          <cell r="R40684">
            <v>2</v>
          </cell>
          <cell r="AA40684" t="str">
            <v>Gasoline</v>
          </cell>
        </row>
        <row r="40685">
          <cell r="C40685">
            <v>2003</v>
          </cell>
          <cell r="J40685">
            <v>462697</v>
          </cell>
          <cell r="R40685">
            <v>2</v>
          </cell>
          <cell r="AA40685" t="str">
            <v>Diesel</v>
          </cell>
        </row>
        <row r="40686">
          <cell r="C40686">
            <v>1996</v>
          </cell>
          <cell r="J40686">
            <v>209987</v>
          </cell>
          <cell r="R40686">
            <v>2</v>
          </cell>
          <cell r="AA40686" t="str">
            <v>Gasoline</v>
          </cell>
        </row>
        <row r="40687">
          <cell r="C40687">
            <v>1994</v>
          </cell>
          <cell r="J40687">
            <v>129996</v>
          </cell>
          <cell r="R40687">
            <v>1.3</v>
          </cell>
          <cell r="AA40687" t="str">
            <v>Gasoline</v>
          </cell>
        </row>
        <row r="40688">
          <cell r="C40688">
            <v>1998</v>
          </cell>
          <cell r="J40688">
            <v>124998</v>
          </cell>
          <cell r="R40688">
            <v>1.3</v>
          </cell>
          <cell r="AA40688" t="str">
            <v>Gasoline</v>
          </cell>
        </row>
        <row r="40689">
          <cell r="C40689">
            <v>1994</v>
          </cell>
          <cell r="J40689">
            <v>145995</v>
          </cell>
          <cell r="R40689">
            <v>1.5</v>
          </cell>
          <cell r="AA40689" t="str">
            <v>Gasoline</v>
          </cell>
        </row>
        <row r="40690">
          <cell r="C40690">
            <v>1996</v>
          </cell>
          <cell r="J40690">
            <v>145995</v>
          </cell>
          <cell r="R40690">
            <v>1.5</v>
          </cell>
          <cell r="AA40690" t="str">
            <v>Gasoline</v>
          </cell>
        </row>
        <row r="40691">
          <cell r="C40691">
            <v>2004</v>
          </cell>
          <cell r="J40691">
            <v>186723</v>
          </cell>
          <cell r="R40691">
            <v>1.6</v>
          </cell>
          <cell r="AA40691" t="str">
            <v>Gasoline</v>
          </cell>
        </row>
        <row r="40692">
          <cell r="C40692">
            <v>1996</v>
          </cell>
          <cell r="J40692">
            <v>249996</v>
          </cell>
          <cell r="R40692">
            <v>2</v>
          </cell>
          <cell r="AA40692" t="str">
            <v>Gasoline</v>
          </cell>
        </row>
        <row r="40693">
          <cell r="C40693">
            <v>2005</v>
          </cell>
          <cell r="J40693">
            <v>229996</v>
          </cell>
          <cell r="R40693">
            <v>2</v>
          </cell>
          <cell r="AA40693" t="str">
            <v>Gasoline</v>
          </cell>
        </row>
        <row r="40694">
          <cell r="C40694">
            <v>1999</v>
          </cell>
          <cell r="J40694">
            <v>339000</v>
          </cell>
          <cell r="R40694">
            <v>1.8</v>
          </cell>
          <cell r="AA40694" t="str">
            <v>Gasoline</v>
          </cell>
        </row>
        <row r="40695">
          <cell r="C40695">
            <v>1993</v>
          </cell>
          <cell r="J40695">
            <v>132990</v>
          </cell>
          <cell r="R40695">
            <v>1.3</v>
          </cell>
          <cell r="AA40695" t="str">
            <v>Gasoline</v>
          </cell>
        </row>
        <row r="40696">
          <cell r="C40696">
            <v>1994</v>
          </cell>
          <cell r="J40696">
            <v>125987</v>
          </cell>
          <cell r="R40696">
            <v>1.3</v>
          </cell>
          <cell r="AA40696" t="str">
            <v>Gasoline</v>
          </cell>
        </row>
        <row r="40697">
          <cell r="C40697">
            <v>1994</v>
          </cell>
          <cell r="J40697">
            <v>131990</v>
          </cell>
          <cell r="R40697">
            <v>1.3</v>
          </cell>
          <cell r="AA40697" t="str">
            <v>Gasoline</v>
          </cell>
        </row>
        <row r="40698">
          <cell r="C40698">
            <v>2001</v>
          </cell>
          <cell r="J40698">
            <v>209990</v>
          </cell>
          <cell r="R40698">
            <v>1.8</v>
          </cell>
          <cell r="AA40698" t="str">
            <v>Gasoline</v>
          </cell>
        </row>
        <row r="40699">
          <cell r="C40699">
            <v>2000</v>
          </cell>
          <cell r="J40699">
            <v>237991</v>
          </cell>
          <cell r="R40699">
            <v>2</v>
          </cell>
          <cell r="AA40699" t="str">
            <v>Gasoline</v>
          </cell>
        </row>
        <row r="40700">
          <cell r="C40700">
            <v>2000</v>
          </cell>
          <cell r="J40700">
            <v>242991</v>
          </cell>
          <cell r="R40700">
            <v>2</v>
          </cell>
          <cell r="AA40700" t="str">
            <v>Gasoline</v>
          </cell>
        </row>
        <row r="40701">
          <cell r="C40701">
            <v>1998</v>
          </cell>
          <cell r="J40701">
            <v>234992</v>
          </cell>
          <cell r="R40701">
            <v>2</v>
          </cell>
          <cell r="AA40701" t="str">
            <v>Diesel</v>
          </cell>
        </row>
        <row r="40702">
          <cell r="C40702">
            <v>2001</v>
          </cell>
          <cell r="J40702">
            <v>245991</v>
          </cell>
          <cell r="R40702">
            <v>2</v>
          </cell>
          <cell r="AA40702" t="str">
            <v>Diesel</v>
          </cell>
        </row>
        <row r="40703">
          <cell r="C40703">
            <v>1998</v>
          </cell>
          <cell r="J40703">
            <v>249994</v>
          </cell>
          <cell r="R40703">
            <v>2</v>
          </cell>
          <cell r="AA40703" t="str">
            <v>Diesel</v>
          </cell>
        </row>
        <row r="40704">
          <cell r="C40704">
            <v>2001</v>
          </cell>
          <cell r="J40704">
            <v>261990</v>
          </cell>
          <cell r="R40704">
            <v>2</v>
          </cell>
          <cell r="AA40704" t="str">
            <v>Diesel</v>
          </cell>
        </row>
        <row r="40705">
          <cell r="C40705">
            <v>1998</v>
          </cell>
          <cell r="J40705">
            <v>144990</v>
          </cell>
          <cell r="R40705">
            <v>1.3</v>
          </cell>
          <cell r="AA40705" t="str">
            <v>Gasoline</v>
          </cell>
        </row>
        <row r="40706">
          <cell r="C40706">
            <v>1999</v>
          </cell>
          <cell r="J40706">
            <v>214988</v>
          </cell>
          <cell r="R40706">
            <v>1.8</v>
          </cell>
          <cell r="AA40706" t="str">
            <v>Gasoline</v>
          </cell>
        </row>
        <row r="40707">
          <cell r="C40707">
            <v>1993</v>
          </cell>
          <cell r="J40707">
            <v>508264</v>
          </cell>
          <cell r="R40707">
            <v>2</v>
          </cell>
          <cell r="AA40707" t="str">
            <v>Diesel</v>
          </cell>
        </row>
        <row r="40708">
          <cell r="C40708">
            <v>1993</v>
          </cell>
          <cell r="J40708">
            <v>558586</v>
          </cell>
          <cell r="R40708">
            <v>2.5</v>
          </cell>
          <cell r="AA40708" t="str">
            <v>Diesel</v>
          </cell>
        </row>
        <row r="40709">
          <cell r="C40709">
            <v>1990</v>
          </cell>
          <cell r="J40709">
            <v>623203</v>
          </cell>
          <cell r="R40709">
            <v>3</v>
          </cell>
          <cell r="AA40709" t="str">
            <v>Diesel</v>
          </cell>
        </row>
        <row r="40710">
          <cell r="C40710">
            <v>1993</v>
          </cell>
          <cell r="J40710">
            <v>646500</v>
          </cell>
          <cell r="R40710">
            <v>3</v>
          </cell>
          <cell r="AA40710" t="str">
            <v>Diesel</v>
          </cell>
        </row>
        <row r="40711">
          <cell r="C40711">
            <v>1998</v>
          </cell>
          <cell r="J40711">
            <v>719280</v>
          </cell>
          <cell r="R40711">
            <v>2.2000000000000002</v>
          </cell>
          <cell r="AA40711" t="str">
            <v>Diesel</v>
          </cell>
        </row>
        <row r="40712">
          <cell r="C40712">
            <v>1995</v>
          </cell>
          <cell r="J40712">
            <v>600107</v>
          </cell>
          <cell r="R40712">
            <v>2.2000000000000002</v>
          </cell>
          <cell r="AA40712" t="str">
            <v>Diesel</v>
          </cell>
        </row>
        <row r="40713">
          <cell r="C40713">
            <v>1999</v>
          </cell>
          <cell r="J40713">
            <v>817530</v>
          </cell>
          <cell r="R40713">
            <v>2.7</v>
          </cell>
          <cell r="AA40713" t="str">
            <v>Diesel</v>
          </cell>
        </row>
        <row r="40714">
          <cell r="C40714">
            <v>1995</v>
          </cell>
          <cell r="J40714">
            <v>709775</v>
          </cell>
          <cell r="R40714">
            <v>3</v>
          </cell>
          <cell r="AA40714" t="str">
            <v>Diesel</v>
          </cell>
        </row>
        <row r="40715">
          <cell r="C40715">
            <v>1997</v>
          </cell>
          <cell r="J40715">
            <v>709775</v>
          </cell>
          <cell r="R40715">
            <v>3</v>
          </cell>
          <cell r="AA40715" t="str">
            <v>Diesel</v>
          </cell>
        </row>
        <row r="40716">
          <cell r="C40716">
            <v>1997</v>
          </cell>
          <cell r="J40716">
            <v>791615</v>
          </cell>
          <cell r="R40716">
            <v>3</v>
          </cell>
          <cell r="AA40716" t="str">
            <v>Diesel</v>
          </cell>
        </row>
        <row r="40717">
          <cell r="C40717">
            <v>1999</v>
          </cell>
          <cell r="J40717">
            <v>866530</v>
          </cell>
          <cell r="R40717">
            <v>3.2</v>
          </cell>
          <cell r="AA40717" t="str">
            <v>Diesel</v>
          </cell>
        </row>
        <row r="40718">
          <cell r="C40718">
            <v>1999</v>
          </cell>
          <cell r="J40718">
            <v>873230</v>
          </cell>
          <cell r="R40718">
            <v>2.7</v>
          </cell>
          <cell r="AA40718" t="str">
            <v>Diesel</v>
          </cell>
        </row>
        <row r="40719">
          <cell r="C40719">
            <v>2000</v>
          </cell>
          <cell r="J40719">
            <v>938999</v>
          </cell>
          <cell r="R40719">
            <v>2.8</v>
          </cell>
          <cell r="AA40719" t="str">
            <v>Gasoline</v>
          </cell>
        </row>
        <row r="40720">
          <cell r="C40720">
            <v>1999</v>
          </cell>
          <cell r="J40720">
            <v>924561</v>
          </cell>
          <cell r="R40720">
            <v>3.2</v>
          </cell>
          <cell r="AA40720" t="str">
            <v>Diesel</v>
          </cell>
        </row>
        <row r="40721">
          <cell r="C40721">
            <v>2003</v>
          </cell>
          <cell r="J40721">
            <v>855751</v>
          </cell>
          <cell r="R40721">
            <v>2.2000000000000002</v>
          </cell>
          <cell r="AA40721" t="str">
            <v>Diesel</v>
          </cell>
        </row>
        <row r="40722">
          <cell r="C40722">
            <v>2000</v>
          </cell>
          <cell r="J40722">
            <v>209994</v>
          </cell>
          <cell r="R40722">
            <v>1.6</v>
          </cell>
          <cell r="AA40722" t="str">
            <v>Gasoline</v>
          </cell>
        </row>
        <row r="40723">
          <cell r="C40723">
            <v>1998</v>
          </cell>
          <cell r="J40723">
            <v>201998</v>
          </cell>
          <cell r="R40723">
            <v>1.8</v>
          </cell>
          <cell r="AA40723" t="str">
            <v>Gasoline</v>
          </cell>
        </row>
        <row r="40724">
          <cell r="C40724">
            <v>2001</v>
          </cell>
          <cell r="J40724">
            <v>177994</v>
          </cell>
          <cell r="R40724">
            <v>1.6</v>
          </cell>
          <cell r="AA40724" t="str">
            <v>Gasoline</v>
          </cell>
        </row>
        <row r="40725">
          <cell r="C40725">
            <v>1998</v>
          </cell>
          <cell r="J40725">
            <v>219997</v>
          </cell>
          <cell r="R40725">
            <v>1.8</v>
          </cell>
          <cell r="AA40725" t="str">
            <v>Gasoline</v>
          </cell>
        </row>
        <row r="40726">
          <cell r="C40726">
            <v>1998</v>
          </cell>
          <cell r="J40726">
            <v>284998</v>
          </cell>
          <cell r="R40726">
            <v>2</v>
          </cell>
          <cell r="AA40726" t="str">
            <v>Gasoline</v>
          </cell>
        </row>
        <row r="40727">
          <cell r="C40727">
            <v>2000</v>
          </cell>
          <cell r="J40727">
            <v>244985</v>
          </cell>
          <cell r="R40727">
            <v>2</v>
          </cell>
          <cell r="AA40727" t="str">
            <v>Gasoline</v>
          </cell>
        </row>
        <row r="40728">
          <cell r="C40728">
            <v>1993</v>
          </cell>
          <cell r="J40728">
            <v>169984</v>
          </cell>
          <cell r="R40728">
            <v>1.6</v>
          </cell>
          <cell r="AA40728" t="str">
            <v>Gasoline</v>
          </cell>
        </row>
        <row r="40729">
          <cell r="C40729">
            <v>1990</v>
          </cell>
          <cell r="J40729">
            <v>193984</v>
          </cell>
          <cell r="R40729">
            <v>2</v>
          </cell>
          <cell r="AA40729" t="str">
            <v>Gasoline</v>
          </cell>
        </row>
        <row r="40730">
          <cell r="C40730">
            <v>1994</v>
          </cell>
          <cell r="J40730">
            <v>199988</v>
          </cell>
          <cell r="R40730">
            <v>2</v>
          </cell>
          <cell r="AA40730" t="str">
            <v>Gasoline</v>
          </cell>
        </row>
        <row r="40731">
          <cell r="C40731">
            <v>1993</v>
          </cell>
          <cell r="J40731">
            <v>209984</v>
          </cell>
          <cell r="R40731">
            <v>2</v>
          </cell>
          <cell r="AA40731" t="str">
            <v>Gasoline</v>
          </cell>
        </row>
        <row r="40732">
          <cell r="C40732">
            <v>1997</v>
          </cell>
          <cell r="J40732">
            <v>211984</v>
          </cell>
          <cell r="R40732">
            <v>2</v>
          </cell>
          <cell r="AA40732" t="str">
            <v>Gasoline</v>
          </cell>
        </row>
        <row r="40733">
          <cell r="C40733">
            <v>1991</v>
          </cell>
          <cell r="J40733">
            <v>224987</v>
          </cell>
          <cell r="R40733">
            <v>2</v>
          </cell>
          <cell r="AA40733" t="str">
            <v>Diesel</v>
          </cell>
        </row>
        <row r="40734">
          <cell r="C40734">
            <v>2000</v>
          </cell>
          <cell r="J40734">
            <v>239984</v>
          </cell>
          <cell r="R40734">
            <v>2</v>
          </cell>
          <cell r="AA40734" t="str">
            <v>Gasoline</v>
          </cell>
        </row>
        <row r="40735">
          <cell r="C40735">
            <v>1998</v>
          </cell>
          <cell r="J40735">
            <v>242982</v>
          </cell>
          <cell r="R40735">
            <v>2</v>
          </cell>
          <cell r="AA40735" t="str">
            <v>Gasoline</v>
          </cell>
        </row>
        <row r="40736">
          <cell r="C40736">
            <v>1998</v>
          </cell>
          <cell r="J40736">
            <v>272984</v>
          </cell>
          <cell r="R40736">
            <v>2</v>
          </cell>
          <cell r="AA40736" t="str">
            <v>Gasoline</v>
          </cell>
        </row>
        <row r="40737">
          <cell r="C40737">
            <v>1993</v>
          </cell>
          <cell r="J40737">
            <v>143986</v>
          </cell>
          <cell r="R40737">
            <v>1.4</v>
          </cell>
          <cell r="AA40737" t="str">
            <v>Gasoline</v>
          </cell>
        </row>
        <row r="40738">
          <cell r="C40738">
            <v>1993</v>
          </cell>
          <cell r="J40738">
            <v>163984</v>
          </cell>
          <cell r="R40738">
            <v>1.6</v>
          </cell>
          <cell r="AA40738" t="str">
            <v>Gasoline</v>
          </cell>
        </row>
        <row r="40739">
          <cell r="C40739">
            <v>2001</v>
          </cell>
          <cell r="J40739">
            <v>206495</v>
          </cell>
          <cell r="R40739">
            <v>1.8</v>
          </cell>
          <cell r="AA40739" t="str">
            <v>Gasoline</v>
          </cell>
        </row>
        <row r="40740">
          <cell r="C40740">
            <v>1998</v>
          </cell>
          <cell r="J40740">
            <v>174592</v>
          </cell>
          <cell r="R40740">
            <v>1.6</v>
          </cell>
          <cell r="AA40740" t="str">
            <v>Gasoline</v>
          </cell>
        </row>
        <row r="40741">
          <cell r="C40741">
            <v>2000</v>
          </cell>
          <cell r="J40741">
            <v>218010</v>
          </cell>
          <cell r="R40741">
            <v>1.6</v>
          </cell>
          <cell r="AA40741" t="str">
            <v>Gasoline</v>
          </cell>
        </row>
        <row r="40742">
          <cell r="C40742">
            <v>2001</v>
          </cell>
          <cell r="J40742">
            <v>222899</v>
          </cell>
          <cell r="R40742">
            <v>1.7</v>
          </cell>
          <cell r="AA40742" t="str">
            <v>Diesel</v>
          </cell>
        </row>
        <row r="40743">
          <cell r="C40743">
            <v>2001</v>
          </cell>
          <cell r="J40743">
            <v>215995</v>
          </cell>
          <cell r="R40743">
            <v>2</v>
          </cell>
          <cell r="AA40743" t="str">
            <v>Diesel</v>
          </cell>
        </row>
        <row r="40744">
          <cell r="C40744">
            <v>2004</v>
          </cell>
          <cell r="J40744">
            <v>184435</v>
          </cell>
          <cell r="R40744">
            <v>1.6</v>
          </cell>
          <cell r="AA40744" t="str">
            <v>Gasoline</v>
          </cell>
        </row>
        <row r="40745">
          <cell r="C40745">
            <v>1991</v>
          </cell>
          <cell r="J40745">
            <v>150255</v>
          </cell>
          <cell r="R40745">
            <v>1.4</v>
          </cell>
          <cell r="AA40745" t="str">
            <v>Gasoline</v>
          </cell>
        </row>
        <row r="40746">
          <cell r="C40746">
            <v>1993</v>
          </cell>
          <cell r="J40746">
            <v>150255</v>
          </cell>
          <cell r="R40746">
            <v>1.4</v>
          </cell>
          <cell r="AA40746" t="str">
            <v>Gasoline</v>
          </cell>
        </row>
        <row r="40747">
          <cell r="C40747">
            <v>1991</v>
          </cell>
          <cell r="J40747">
            <v>157017</v>
          </cell>
          <cell r="R40747">
            <v>1.4</v>
          </cell>
          <cell r="AA40747" t="str">
            <v>Gasoline</v>
          </cell>
        </row>
        <row r="40748">
          <cell r="C40748">
            <v>1993</v>
          </cell>
          <cell r="J40748">
            <v>157017</v>
          </cell>
          <cell r="R40748">
            <v>1.4</v>
          </cell>
          <cell r="AA40748" t="str">
            <v>Gasoline</v>
          </cell>
        </row>
        <row r="40749">
          <cell r="C40749">
            <v>1994</v>
          </cell>
          <cell r="J40749">
            <v>172223</v>
          </cell>
          <cell r="R40749">
            <v>1.6</v>
          </cell>
          <cell r="AA40749" t="str">
            <v>Gasoline</v>
          </cell>
        </row>
        <row r="40750">
          <cell r="C40750">
            <v>1996</v>
          </cell>
          <cell r="J40750">
            <v>172223</v>
          </cell>
          <cell r="R40750">
            <v>1.6</v>
          </cell>
          <cell r="AA40750" t="str">
            <v>Gasoline</v>
          </cell>
        </row>
        <row r="40751">
          <cell r="C40751">
            <v>1991</v>
          </cell>
          <cell r="J40751">
            <v>155522</v>
          </cell>
          <cell r="R40751">
            <v>1.6</v>
          </cell>
          <cell r="AA40751" t="str">
            <v>Gasoline</v>
          </cell>
        </row>
        <row r="40752">
          <cell r="C40752">
            <v>1998</v>
          </cell>
          <cell r="J40752">
            <v>171770</v>
          </cell>
          <cell r="R40752">
            <v>1.6</v>
          </cell>
          <cell r="AA40752" t="str">
            <v>Gasoline</v>
          </cell>
        </row>
        <row r="40753">
          <cell r="C40753">
            <v>1994</v>
          </cell>
          <cell r="J40753">
            <v>204171</v>
          </cell>
          <cell r="R40753">
            <v>1.8</v>
          </cell>
          <cell r="AA40753" t="str">
            <v>Gasoline</v>
          </cell>
        </row>
        <row r="40754">
          <cell r="C40754">
            <v>1994</v>
          </cell>
          <cell r="J40754">
            <v>207197</v>
          </cell>
          <cell r="R40754">
            <v>1.8</v>
          </cell>
          <cell r="AA40754" t="str">
            <v>Gasoline</v>
          </cell>
        </row>
        <row r="40755">
          <cell r="C40755">
            <v>2000</v>
          </cell>
          <cell r="J40755">
            <v>205011</v>
          </cell>
          <cell r="R40755">
            <v>1.6</v>
          </cell>
          <cell r="AA40755" t="str">
            <v>Gasoline</v>
          </cell>
        </row>
        <row r="40756">
          <cell r="C40756">
            <v>2000</v>
          </cell>
          <cell r="J40756">
            <v>248189</v>
          </cell>
          <cell r="R40756">
            <v>2</v>
          </cell>
          <cell r="AA40756" t="str">
            <v>Diesel</v>
          </cell>
        </row>
        <row r="40757">
          <cell r="C40757">
            <v>1998</v>
          </cell>
          <cell r="J40757">
            <v>143842</v>
          </cell>
          <cell r="R40757">
            <v>1.4</v>
          </cell>
          <cell r="AA40757" t="str">
            <v>Gasoline</v>
          </cell>
        </row>
        <row r="40758">
          <cell r="C40758">
            <v>1997</v>
          </cell>
          <cell r="J40758">
            <v>218595</v>
          </cell>
          <cell r="R40758">
            <v>1.8</v>
          </cell>
          <cell r="AA40758" t="str">
            <v>Gasoline</v>
          </cell>
        </row>
        <row r="40759">
          <cell r="C40759">
            <v>1994</v>
          </cell>
          <cell r="J40759">
            <v>183700</v>
          </cell>
          <cell r="R40759">
            <v>1.7</v>
          </cell>
          <cell r="AA40759" t="str">
            <v>Diesel</v>
          </cell>
        </row>
        <row r="40760">
          <cell r="C40760">
            <v>1995</v>
          </cell>
          <cell r="J40760">
            <v>199498</v>
          </cell>
          <cell r="R40760">
            <v>1.6</v>
          </cell>
          <cell r="AA40760" t="str">
            <v>Gasoline</v>
          </cell>
        </row>
        <row r="40761">
          <cell r="C40761">
            <v>1995</v>
          </cell>
          <cell r="J40761">
            <v>218000</v>
          </cell>
          <cell r="R40761">
            <v>1.8</v>
          </cell>
          <cell r="AA40761" t="str">
            <v>Gasoline</v>
          </cell>
        </row>
        <row r="40762">
          <cell r="C40762">
            <v>1995</v>
          </cell>
          <cell r="J40762">
            <v>234996</v>
          </cell>
          <cell r="R40762">
            <v>2</v>
          </cell>
          <cell r="AA40762" t="str">
            <v>Gasoline</v>
          </cell>
        </row>
        <row r="40763">
          <cell r="C40763">
            <v>1999</v>
          </cell>
          <cell r="J40763">
            <v>206900</v>
          </cell>
          <cell r="R40763">
            <v>1.6</v>
          </cell>
          <cell r="AA40763" t="str">
            <v>Gasoline</v>
          </cell>
        </row>
        <row r="40764">
          <cell r="C40764">
            <v>2000</v>
          </cell>
          <cell r="J40764">
            <v>218996</v>
          </cell>
          <cell r="R40764">
            <v>1.8</v>
          </cell>
          <cell r="AA40764" t="str">
            <v>Gasoline</v>
          </cell>
        </row>
        <row r="40765">
          <cell r="C40765">
            <v>1997</v>
          </cell>
          <cell r="J40765">
            <v>229599</v>
          </cell>
          <cell r="R40765">
            <v>2</v>
          </cell>
          <cell r="AA40765" t="str">
            <v>Diesel</v>
          </cell>
        </row>
        <row r="40766">
          <cell r="C40766">
            <v>1998</v>
          </cell>
          <cell r="J40766">
            <v>213593</v>
          </cell>
          <cell r="R40766">
            <v>1.6</v>
          </cell>
          <cell r="AA40766" t="str">
            <v>Gasoline</v>
          </cell>
        </row>
        <row r="40767">
          <cell r="C40767">
            <v>1998</v>
          </cell>
          <cell r="J40767">
            <v>222995</v>
          </cell>
          <cell r="R40767">
            <v>1.6</v>
          </cell>
          <cell r="AA40767" t="str">
            <v>Gasoline</v>
          </cell>
        </row>
        <row r="40768">
          <cell r="C40768">
            <v>2000</v>
          </cell>
          <cell r="J40768">
            <v>223008</v>
          </cell>
          <cell r="R40768">
            <v>1.6</v>
          </cell>
          <cell r="AA40768" t="str">
            <v>Gasoline</v>
          </cell>
        </row>
        <row r="40769">
          <cell r="C40769">
            <v>2000</v>
          </cell>
          <cell r="J40769">
            <v>274495</v>
          </cell>
          <cell r="R40769">
            <v>2</v>
          </cell>
          <cell r="AA40769" t="str">
            <v>Diesel</v>
          </cell>
        </row>
        <row r="40770">
          <cell r="C40770">
            <v>2000</v>
          </cell>
          <cell r="J40770">
            <v>264995</v>
          </cell>
          <cell r="R40770">
            <v>2</v>
          </cell>
          <cell r="AA40770" t="str">
            <v>Diesel</v>
          </cell>
        </row>
        <row r="40771">
          <cell r="C40771">
            <v>2003</v>
          </cell>
          <cell r="J40771">
            <v>394821</v>
          </cell>
          <cell r="R40771">
            <v>2</v>
          </cell>
          <cell r="AA40771" t="str">
            <v>Diesel</v>
          </cell>
        </row>
        <row r="40772">
          <cell r="C40772">
            <v>1994</v>
          </cell>
          <cell r="J40772">
            <v>127988</v>
          </cell>
          <cell r="R40772">
            <v>1.6</v>
          </cell>
          <cell r="AA40772" t="str">
            <v>Diesel</v>
          </cell>
        </row>
        <row r="40773">
          <cell r="C40773">
            <v>2002</v>
          </cell>
          <cell r="J40773">
            <v>127993</v>
          </cell>
          <cell r="R40773">
            <v>1.6</v>
          </cell>
          <cell r="AA40773" t="str">
            <v>Diesel</v>
          </cell>
        </row>
        <row r="40774">
          <cell r="C40774">
            <v>2005</v>
          </cell>
          <cell r="J40774">
            <v>171170</v>
          </cell>
          <cell r="R40774">
            <v>1.4</v>
          </cell>
          <cell r="AA40774" t="str">
            <v>Diesel</v>
          </cell>
        </row>
        <row r="40775">
          <cell r="C40775">
            <v>2000</v>
          </cell>
          <cell r="J40775">
            <v>144991</v>
          </cell>
          <cell r="R40775">
            <v>1.6</v>
          </cell>
          <cell r="AA40775" t="str">
            <v>Gasoline</v>
          </cell>
        </row>
        <row r="40776">
          <cell r="C40776">
            <v>1998</v>
          </cell>
          <cell r="J40776">
            <v>136990</v>
          </cell>
          <cell r="R40776">
            <v>1.6</v>
          </cell>
          <cell r="AA40776" t="str">
            <v>Gasoline</v>
          </cell>
        </row>
        <row r="40777">
          <cell r="C40777">
            <v>2005</v>
          </cell>
          <cell r="J40777">
            <v>169054</v>
          </cell>
          <cell r="R40777">
            <v>1.4</v>
          </cell>
          <cell r="AA40777" t="str">
            <v>Diesel</v>
          </cell>
        </row>
        <row r="40778">
          <cell r="C40778">
            <v>2000</v>
          </cell>
          <cell r="J40778">
            <v>173990</v>
          </cell>
          <cell r="R40778">
            <v>1.6</v>
          </cell>
          <cell r="AA40778" t="str">
            <v>Gasoline</v>
          </cell>
        </row>
        <row r="40779">
          <cell r="C40779">
            <v>2005</v>
          </cell>
          <cell r="J40779">
            <v>165446</v>
          </cell>
          <cell r="R40779">
            <v>1.6</v>
          </cell>
          <cell r="AA40779" t="str">
            <v>Gasoline</v>
          </cell>
        </row>
        <row r="40780">
          <cell r="C40780">
            <v>2005</v>
          </cell>
          <cell r="J40780">
            <v>184770</v>
          </cell>
          <cell r="R40780">
            <v>2</v>
          </cell>
          <cell r="AA40780" t="str">
            <v>Diesel</v>
          </cell>
        </row>
        <row r="40781">
          <cell r="C40781">
            <v>2002</v>
          </cell>
          <cell r="J40781">
            <v>185993</v>
          </cell>
          <cell r="R40781">
            <v>1.4</v>
          </cell>
          <cell r="AA40781" t="str">
            <v>Diesel</v>
          </cell>
        </row>
        <row r="40782">
          <cell r="C40782">
            <v>2005</v>
          </cell>
          <cell r="J40782">
            <v>181486</v>
          </cell>
          <cell r="R40782">
            <v>1.4</v>
          </cell>
          <cell r="AA40782" t="str">
            <v>Diesel</v>
          </cell>
        </row>
        <row r="40783">
          <cell r="C40783">
            <v>2002</v>
          </cell>
          <cell r="J40783">
            <v>242989</v>
          </cell>
          <cell r="R40783">
            <v>2</v>
          </cell>
          <cell r="AA40783" t="str">
            <v>Gasoline</v>
          </cell>
        </row>
        <row r="40784">
          <cell r="C40784">
            <v>1993</v>
          </cell>
          <cell r="J40784">
            <v>155988</v>
          </cell>
          <cell r="R40784">
            <v>1.6</v>
          </cell>
          <cell r="AA40784" t="str">
            <v>Gasoline</v>
          </cell>
        </row>
        <row r="40785">
          <cell r="C40785">
            <v>2001</v>
          </cell>
          <cell r="J40785">
            <v>155990</v>
          </cell>
          <cell r="R40785">
            <v>1.6</v>
          </cell>
          <cell r="AA40785" t="str">
            <v>Gasoline</v>
          </cell>
        </row>
        <row r="40786">
          <cell r="C40786">
            <v>2001</v>
          </cell>
          <cell r="J40786">
            <v>162994</v>
          </cell>
          <cell r="R40786">
            <v>1.6</v>
          </cell>
          <cell r="AA40786" t="str">
            <v>Gasoline</v>
          </cell>
        </row>
        <row r="40787">
          <cell r="C40787">
            <v>1999</v>
          </cell>
          <cell r="J40787">
            <v>182989</v>
          </cell>
          <cell r="R40787">
            <v>2</v>
          </cell>
          <cell r="AA40787" t="str">
            <v>Gasoline</v>
          </cell>
        </row>
        <row r="40788">
          <cell r="C40788">
            <v>1999</v>
          </cell>
          <cell r="J40788">
            <v>221988</v>
          </cell>
          <cell r="R40788">
            <v>2</v>
          </cell>
          <cell r="AA40788" t="str">
            <v>Gasoline</v>
          </cell>
        </row>
        <row r="40789">
          <cell r="C40789">
            <v>1999</v>
          </cell>
          <cell r="J40789">
            <v>189990</v>
          </cell>
          <cell r="R40789">
            <v>2</v>
          </cell>
          <cell r="AA40789" t="str">
            <v>Gasoline</v>
          </cell>
        </row>
        <row r="40790">
          <cell r="C40790">
            <v>1994</v>
          </cell>
          <cell r="J40790">
            <v>169988</v>
          </cell>
          <cell r="R40790">
            <v>1.6</v>
          </cell>
          <cell r="AA40790" t="str">
            <v>Gasoline</v>
          </cell>
        </row>
        <row r="40791">
          <cell r="C40791">
            <v>2005</v>
          </cell>
          <cell r="J40791">
            <v>218879</v>
          </cell>
          <cell r="R40791">
            <v>1.6</v>
          </cell>
          <cell r="AA40791" t="str">
            <v>Gasoline</v>
          </cell>
        </row>
        <row r="40792">
          <cell r="C40792">
            <v>2004</v>
          </cell>
          <cell r="J40792">
            <v>210986</v>
          </cell>
          <cell r="R40792">
            <v>1.6</v>
          </cell>
          <cell r="AA40792" t="str">
            <v>Gasoline</v>
          </cell>
        </row>
        <row r="40793">
          <cell r="C40793">
            <v>2004</v>
          </cell>
          <cell r="J40793">
            <v>232990</v>
          </cell>
          <cell r="R40793">
            <v>1.6</v>
          </cell>
          <cell r="AA40793" t="str">
            <v>Gasoline</v>
          </cell>
        </row>
        <row r="40794">
          <cell r="C40794">
            <v>2002</v>
          </cell>
          <cell r="J40794">
            <v>209993</v>
          </cell>
          <cell r="R40794">
            <v>1.6</v>
          </cell>
          <cell r="AA40794" t="str">
            <v>Gasoline</v>
          </cell>
        </row>
        <row r="40795">
          <cell r="C40795">
            <v>2002</v>
          </cell>
          <cell r="J40795">
            <v>204989</v>
          </cell>
          <cell r="R40795">
            <v>2</v>
          </cell>
          <cell r="AA40795" t="str">
            <v>Gasoline</v>
          </cell>
        </row>
        <row r="40796">
          <cell r="C40796">
            <v>2002</v>
          </cell>
          <cell r="J40796">
            <v>238991</v>
          </cell>
          <cell r="R40796">
            <v>2</v>
          </cell>
          <cell r="AA40796" t="str">
            <v>Gasoline</v>
          </cell>
        </row>
        <row r="40797">
          <cell r="C40797">
            <v>2004</v>
          </cell>
          <cell r="J40797">
            <v>324473</v>
          </cell>
          <cell r="R40797">
            <v>1.6</v>
          </cell>
          <cell r="AA40797" t="str">
            <v>Diesel</v>
          </cell>
        </row>
        <row r="40798">
          <cell r="C40798">
            <v>1990</v>
          </cell>
          <cell r="J40798">
            <v>188989</v>
          </cell>
          <cell r="R40798">
            <v>1.6</v>
          </cell>
          <cell r="AA40798" t="str">
            <v>Gasoline</v>
          </cell>
        </row>
        <row r="40799">
          <cell r="C40799">
            <v>1997</v>
          </cell>
          <cell r="J40799">
            <v>169988</v>
          </cell>
          <cell r="R40799">
            <v>1.6</v>
          </cell>
          <cell r="AA40799" t="str">
            <v>Gasoline</v>
          </cell>
        </row>
        <row r="40800">
          <cell r="C40800">
            <v>2002</v>
          </cell>
          <cell r="J40800">
            <v>489999</v>
          </cell>
          <cell r="R40800">
            <v>3</v>
          </cell>
          <cell r="AA40800" t="str">
            <v>Gasoline</v>
          </cell>
        </row>
        <row r="40801">
          <cell r="C40801">
            <v>2000</v>
          </cell>
          <cell r="J40801">
            <v>212990</v>
          </cell>
          <cell r="R40801">
            <v>1.8</v>
          </cell>
          <cell r="AA40801" t="str">
            <v>Gasoline</v>
          </cell>
        </row>
        <row r="40802">
          <cell r="C40802">
            <v>2002</v>
          </cell>
          <cell r="J40802">
            <v>212990</v>
          </cell>
          <cell r="R40802">
            <v>1.8</v>
          </cell>
          <cell r="AA40802" t="str">
            <v>Gasoline</v>
          </cell>
        </row>
        <row r="40803">
          <cell r="C40803">
            <v>2002</v>
          </cell>
          <cell r="J40803">
            <v>267990</v>
          </cell>
          <cell r="R40803">
            <v>2</v>
          </cell>
          <cell r="AA40803" t="str">
            <v>Diesel</v>
          </cell>
        </row>
        <row r="40804">
          <cell r="C40804">
            <v>2000</v>
          </cell>
          <cell r="J40804">
            <v>269992</v>
          </cell>
          <cell r="R40804">
            <v>2.2000000000000002</v>
          </cell>
          <cell r="AA40804" t="str">
            <v>Gasoline</v>
          </cell>
        </row>
        <row r="40805">
          <cell r="C40805">
            <v>2002</v>
          </cell>
          <cell r="J40805">
            <v>309992</v>
          </cell>
          <cell r="R40805">
            <v>2.2000000000000002</v>
          </cell>
          <cell r="AA40805" t="str">
            <v>Diesel</v>
          </cell>
        </row>
        <row r="40806">
          <cell r="C40806">
            <v>2002</v>
          </cell>
          <cell r="J40806">
            <v>353690</v>
          </cell>
          <cell r="R40806">
            <v>2</v>
          </cell>
          <cell r="AA40806" t="str">
            <v>Diesel</v>
          </cell>
        </row>
        <row r="40807">
          <cell r="C40807">
            <v>2000</v>
          </cell>
          <cell r="J40807">
            <v>285990</v>
          </cell>
          <cell r="R40807">
            <v>2.2000000000000002</v>
          </cell>
          <cell r="AA40807" t="str">
            <v>Gasoline</v>
          </cell>
        </row>
        <row r="40808">
          <cell r="C40808">
            <v>2002</v>
          </cell>
          <cell r="J40808">
            <v>326991</v>
          </cell>
          <cell r="R40808">
            <v>2.2000000000000002</v>
          </cell>
          <cell r="AA40808" t="str">
            <v>Diesel</v>
          </cell>
        </row>
        <row r="40809">
          <cell r="C40809">
            <v>2002</v>
          </cell>
          <cell r="J40809">
            <v>362991</v>
          </cell>
          <cell r="R40809">
            <v>2.2000000000000002</v>
          </cell>
          <cell r="AA40809" t="str">
            <v>Diesel</v>
          </cell>
        </row>
        <row r="40810">
          <cell r="C40810">
            <v>2000</v>
          </cell>
          <cell r="J40810">
            <v>236990</v>
          </cell>
          <cell r="R40810">
            <v>1.8</v>
          </cell>
          <cell r="AA40810" t="str">
            <v>Gasoline</v>
          </cell>
        </row>
        <row r="40811">
          <cell r="C40811">
            <v>2002</v>
          </cell>
          <cell r="J40811">
            <v>236990</v>
          </cell>
          <cell r="R40811">
            <v>1.8</v>
          </cell>
          <cell r="AA40811" t="str">
            <v>Gasoline</v>
          </cell>
        </row>
        <row r="40812">
          <cell r="C40812">
            <v>2000</v>
          </cell>
          <cell r="J40812">
            <v>297991</v>
          </cell>
          <cell r="R40812">
            <v>2</v>
          </cell>
          <cell r="AA40812" t="str">
            <v>Gasoline</v>
          </cell>
        </row>
        <row r="40813">
          <cell r="C40813">
            <v>2002</v>
          </cell>
          <cell r="J40813">
            <v>292990</v>
          </cell>
          <cell r="R40813">
            <v>2</v>
          </cell>
          <cell r="AA40813" t="str">
            <v>Diesel</v>
          </cell>
        </row>
        <row r="40814">
          <cell r="C40814">
            <v>1999</v>
          </cell>
          <cell r="J40814">
            <v>434990</v>
          </cell>
          <cell r="R40814">
            <v>2</v>
          </cell>
          <cell r="AA40814" t="str">
            <v>Diesel</v>
          </cell>
        </row>
        <row r="40815">
          <cell r="C40815">
            <v>2005</v>
          </cell>
          <cell r="J40815">
            <v>555320</v>
          </cell>
          <cell r="R40815">
            <v>2.2000000000000002</v>
          </cell>
          <cell r="AA40815" t="str">
            <v>Diesel</v>
          </cell>
        </row>
        <row r="40816">
          <cell r="C40816">
            <v>2000</v>
          </cell>
          <cell r="J40816">
            <v>170989</v>
          </cell>
          <cell r="R40816">
            <v>1.9</v>
          </cell>
          <cell r="AA40816" t="str">
            <v>Diesel</v>
          </cell>
        </row>
        <row r="40817">
          <cell r="C40817">
            <v>1996</v>
          </cell>
          <cell r="J40817">
            <v>115998</v>
          </cell>
          <cell r="R40817">
            <v>1.2</v>
          </cell>
          <cell r="AA40817" t="str">
            <v>Gasoline</v>
          </cell>
        </row>
        <row r="40818">
          <cell r="C40818">
            <v>1993</v>
          </cell>
          <cell r="J40818">
            <v>109996</v>
          </cell>
          <cell r="R40818">
            <v>1.2</v>
          </cell>
          <cell r="AA40818" t="str">
            <v>Gasoline</v>
          </cell>
        </row>
        <row r="40819">
          <cell r="C40819">
            <v>1999</v>
          </cell>
          <cell r="J40819">
            <v>239998</v>
          </cell>
          <cell r="R40819">
            <v>2</v>
          </cell>
          <cell r="AA40819" t="str">
            <v>Gasoline</v>
          </cell>
        </row>
        <row r="40820">
          <cell r="C40820">
            <v>2003</v>
          </cell>
          <cell r="J40820">
            <v>199997</v>
          </cell>
          <cell r="R40820">
            <v>1.6</v>
          </cell>
          <cell r="AA40820" t="str">
            <v>Gasoline</v>
          </cell>
        </row>
        <row r="40821">
          <cell r="C40821">
            <v>2000</v>
          </cell>
          <cell r="J40821">
            <v>214999</v>
          </cell>
          <cell r="R40821">
            <v>1.6</v>
          </cell>
          <cell r="AA40821" t="str">
            <v>Gasoline</v>
          </cell>
        </row>
        <row r="40822">
          <cell r="C40822">
            <v>2003</v>
          </cell>
          <cell r="J40822">
            <v>239760</v>
          </cell>
          <cell r="R40822">
            <v>1.6</v>
          </cell>
          <cell r="AA40822" t="str">
            <v>Gasoline</v>
          </cell>
        </row>
        <row r="40823">
          <cell r="C40823">
            <v>2000</v>
          </cell>
          <cell r="J40823">
            <v>224999</v>
          </cell>
          <cell r="R40823">
            <v>1.6</v>
          </cell>
          <cell r="AA40823" t="str">
            <v>Gasoline</v>
          </cell>
        </row>
        <row r="40824">
          <cell r="C40824">
            <v>2000</v>
          </cell>
          <cell r="J40824">
            <v>264994</v>
          </cell>
          <cell r="R40824">
            <v>1.6</v>
          </cell>
          <cell r="AA40824" t="str">
            <v>Gasoline</v>
          </cell>
        </row>
        <row r="40825">
          <cell r="C40825">
            <v>2000</v>
          </cell>
          <cell r="J40825">
            <v>165656</v>
          </cell>
          <cell r="R40825">
            <v>1.9</v>
          </cell>
          <cell r="AA40825" t="str">
            <v>Diesel</v>
          </cell>
        </row>
        <row r="40826">
          <cell r="C40826">
            <v>1999</v>
          </cell>
          <cell r="J40826">
            <v>181887</v>
          </cell>
          <cell r="R40826">
            <v>1.9</v>
          </cell>
          <cell r="AA40826" t="str">
            <v>Diesel</v>
          </cell>
        </row>
        <row r="40827">
          <cell r="C40827">
            <v>2002</v>
          </cell>
          <cell r="J40827">
            <v>190325</v>
          </cell>
          <cell r="R40827">
            <v>1.9</v>
          </cell>
          <cell r="AA40827" t="str">
            <v>Diesel</v>
          </cell>
        </row>
        <row r="40828">
          <cell r="C40828">
            <v>1998</v>
          </cell>
          <cell r="J40828">
            <v>223523</v>
          </cell>
          <cell r="R40828">
            <v>2</v>
          </cell>
          <cell r="AA40828" t="str">
            <v>Gasoline</v>
          </cell>
        </row>
        <row r="40829">
          <cell r="C40829">
            <v>2003</v>
          </cell>
          <cell r="J40829">
            <v>153626</v>
          </cell>
          <cell r="R40829">
            <v>1.4</v>
          </cell>
          <cell r="AA40829" t="str">
            <v>Gasoline</v>
          </cell>
        </row>
        <row r="40830">
          <cell r="C40830">
            <v>2003</v>
          </cell>
          <cell r="J40830">
            <v>153799</v>
          </cell>
          <cell r="R40830">
            <v>1.2</v>
          </cell>
          <cell r="AA40830" t="str">
            <v>Gasoline</v>
          </cell>
        </row>
        <row r="40831">
          <cell r="C40831">
            <v>1994</v>
          </cell>
          <cell r="J40831">
            <v>101996</v>
          </cell>
          <cell r="R40831">
            <v>1.3</v>
          </cell>
          <cell r="AA40831" t="str">
            <v>Gasoline</v>
          </cell>
        </row>
        <row r="40832">
          <cell r="C40832">
            <v>1996</v>
          </cell>
          <cell r="J40832">
            <v>96996</v>
          </cell>
          <cell r="R40832">
            <v>1.3</v>
          </cell>
          <cell r="AA40832" t="str">
            <v>Gasoline</v>
          </cell>
        </row>
        <row r="40833">
          <cell r="C40833">
            <v>1999</v>
          </cell>
          <cell r="J40833">
            <v>222997</v>
          </cell>
          <cell r="R40833">
            <v>2</v>
          </cell>
          <cell r="AA40833" t="str">
            <v>Gasoline</v>
          </cell>
        </row>
        <row r="40834">
          <cell r="C40834">
            <v>2001</v>
          </cell>
          <cell r="J40834">
            <v>222997</v>
          </cell>
          <cell r="R40834">
            <v>2</v>
          </cell>
          <cell r="AA40834" t="str">
            <v>Gasoline</v>
          </cell>
        </row>
        <row r="40835">
          <cell r="C40835">
            <v>2004</v>
          </cell>
          <cell r="J40835">
            <v>300999</v>
          </cell>
          <cell r="R40835">
            <v>1.9</v>
          </cell>
          <cell r="AA40835" t="str">
            <v>Diesel</v>
          </cell>
        </row>
        <row r="40836">
          <cell r="C40836">
            <v>1999</v>
          </cell>
          <cell r="J40836">
            <v>237999</v>
          </cell>
          <cell r="R40836">
            <v>2</v>
          </cell>
          <cell r="AA40836" t="str">
            <v>Gasoline</v>
          </cell>
        </row>
        <row r="40837">
          <cell r="C40837">
            <v>1994</v>
          </cell>
          <cell r="J40837">
            <v>194996</v>
          </cell>
          <cell r="R40837">
            <v>2</v>
          </cell>
          <cell r="AA40837" t="str">
            <v>Gasoline</v>
          </cell>
        </row>
        <row r="40838">
          <cell r="C40838">
            <v>1996</v>
          </cell>
          <cell r="J40838">
            <v>239994</v>
          </cell>
          <cell r="R40838">
            <v>2</v>
          </cell>
          <cell r="AA40838" t="str">
            <v>Gasoline</v>
          </cell>
        </row>
        <row r="40839">
          <cell r="C40839">
            <v>1994</v>
          </cell>
          <cell r="J40839">
            <v>219996</v>
          </cell>
          <cell r="R40839">
            <v>2</v>
          </cell>
          <cell r="AA40839" t="str">
            <v>Gasoline</v>
          </cell>
        </row>
        <row r="40840">
          <cell r="C40840">
            <v>1998</v>
          </cell>
          <cell r="J40840">
            <v>162992</v>
          </cell>
          <cell r="R40840">
            <v>1.6</v>
          </cell>
          <cell r="AA40840" t="str">
            <v>Gasoline</v>
          </cell>
        </row>
        <row r="40841">
          <cell r="C40841">
            <v>1997</v>
          </cell>
          <cell r="J40841">
            <v>159994</v>
          </cell>
          <cell r="R40841">
            <v>1.6</v>
          </cell>
          <cell r="AA40841" t="str">
            <v>Gasoline</v>
          </cell>
        </row>
        <row r="40842">
          <cell r="C40842">
            <v>1999</v>
          </cell>
          <cell r="J40842">
            <v>162991</v>
          </cell>
          <cell r="R40842">
            <v>1.6</v>
          </cell>
          <cell r="AA40842" t="str">
            <v>Gasoline</v>
          </cell>
        </row>
        <row r="40843">
          <cell r="C40843">
            <v>2003</v>
          </cell>
          <cell r="J40843">
            <v>162991</v>
          </cell>
          <cell r="R40843">
            <v>1.6</v>
          </cell>
          <cell r="AA40843" t="str">
            <v>Gasoline</v>
          </cell>
        </row>
        <row r="40844">
          <cell r="C40844">
            <v>2001</v>
          </cell>
          <cell r="J40844">
            <v>121991</v>
          </cell>
          <cell r="R40844">
            <v>1.3</v>
          </cell>
          <cell r="AA40844" t="str">
            <v>Gasoline</v>
          </cell>
        </row>
        <row r="40845">
          <cell r="C40845">
            <v>2003</v>
          </cell>
          <cell r="J40845">
            <v>121991</v>
          </cell>
          <cell r="R40845">
            <v>1.3</v>
          </cell>
          <cell r="AA40845" t="str">
            <v>Gasoline</v>
          </cell>
        </row>
        <row r="40846">
          <cell r="C40846">
            <v>1996</v>
          </cell>
          <cell r="J40846">
            <v>148964</v>
          </cell>
          <cell r="R40846">
            <v>1.6</v>
          </cell>
          <cell r="AA40846" t="str">
            <v>Gasoline</v>
          </cell>
        </row>
        <row r="40847">
          <cell r="C40847">
            <v>1994</v>
          </cell>
          <cell r="J40847">
            <v>376700</v>
          </cell>
          <cell r="R40847">
            <v>2</v>
          </cell>
          <cell r="AA40847" t="str">
            <v>Gasoline</v>
          </cell>
        </row>
        <row r="40848">
          <cell r="C40848">
            <v>2000</v>
          </cell>
          <cell r="J40848">
            <v>239997</v>
          </cell>
          <cell r="R40848">
            <v>2</v>
          </cell>
          <cell r="AA40848" t="str">
            <v>Gasoline</v>
          </cell>
        </row>
        <row r="40849">
          <cell r="C40849">
            <v>2000</v>
          </cell>
          <cell r="J40849">
            <v>234993</v>
          </cell>
          <cell r="R40849">
            <v>2</v>
          </cell>
          <cell r="AA40849" t="str">
            <v>Gasoline</v>
          </cell>
        </row>
        <row r="40850">
          <cell r="C40850">
            <v>2000</v>
          </cell>
          <cell r="J40850">
            <v>257993</v>
          </cell>
          <cell r="R40850">
            <v>2</v>
          </cell>
          <cell r="AA40850" t="str">
            <v>Gasoline</v>
          </cell>
        </row>
        <row r="40851">
          <cell r="C40851">
            <v>2000</v>
          </cell>
          <cell r="J40851">
            <v>250998</v>
          </cell>
          <cell r="R40851">
            <v>2</v>
          </cell>
          <cell r="AA40851" t="str">
            <v>Gasoline</v>
          </cell>
        </row>
        <row r="40852">
          <cell r="C40852">
            <v>1992</v>
          </cell>
          <cell r="J40852">
            <v>169994</v>
          </cell>
          <cell r="R40852">
            <v>1.6</v>
          </cell>
          <cell r="AA40852" t="str">
            <v>Gasoline</v>
          </cell>
        </row>
        <row r="40853">
          <cell r="C40853">
            <v>1996</v>
          </cell>
          <cell r="J40853">
            <v>189995</v>
          </cell>
          <cell r="R40853">
            <v>1.6</v>
          </cell>
          <cell r="AA40853" t="str">
            <v>Gasoline</v>
          </cell>
        </row>
        <row r="40854">
          <cell r="C40854">
            <v>1992</v>
          </cell>
          <cell r="J40854">
            <v>217991</v>
          </cell>
          <cell r="R40854">
            <v>2</v>
          </cell>
          <cell r="AA40854" t="str">
            <v>Gasoline</v>
          </cell>
        </row>
        <row r="40855">
          <cell r="C40855">
            <v>1996</v>
          </cell>
          <cell r="J40855">
            <v>229993</v>
          </cell>
          <cell r="R40855">
            <v>2</v>
          </cell>
          <cell r="AA40855" t="str">
            <v>Gasoline</v>
          </cell>
        </row>
        <row r="40856">
          <cell r="C40856">
            <v>1992</v>
          </cell>
          <cell r="J40856">
            <v>170996</v>
          </cell>
          <cell r="R40856">
            <v>1.3</v>
          </cell>
          <cell r="AA40856" t="str">
            <v>Gasoline</v>
          </cell>
        </row>
        <row r="40857">
          <cell r="C40857">
            <v>1996</v>
          </cell>
          <cell r="J40857">
            <v>170000</v>
          </cell>
          <cell r="R40857">
            <v>1.3</v>
          </cell>
          <cell r="AA40857" t="str">
            <v>Gasoline</v>
          </cell>
        </row>
        <row r="40858">
          <cell r="C40858">
            <v>1992</v>
          </cell>
          <cell r="J40858">
            <v>183990</v>
          </cell>
          <cell r="R40858">
            <v>1.6</v>
          </cell>
          <cell r="AA40858" t="str">
            <v>Gasoline</v>
          </cell>
        </row>
        <row r="40859">
          <cell r="C40859">
            <v>1995</v>
          </cell>
          <cell r="J40859">
            <v>156994</v>
          </cell>
          <cell r="R40859">
            <v>1.3</v>
          </cell>
          <cell r="AA40859" t="str">
            <v>Gasoline</v>
          </cell>
        </row>
        <row r="40860">
          <cell r="C40860">
            <v>1997</v>
          </cell>
          <cell r="J40860">
            <v>176997</v>
          </cell>
          <cell r="R40860">
            <v>1.6</v>
          </cell>
          <cell r="AA40860" t="str">
            <v>Gasoline</v>
          </cell>
        </row>
        <row r="40861">
          <cell r="C40861">
            <v>1997</v>
          </cell>
          <cell r="J40861">
            <v>204117</v>
          </cell>
          <cell r="R40861">
            <v>1.6</v>
          </cell>
          <cell r="AA40861" t="str">
            <v>Gasoline</v>
          </cell>
        </row>
        <row r="40862">
          <cell r="C40862">
            <v>1998</v>
          </cell>
          <cell r="J40862">
            <v>291992</v>
          </cell>
          <cell r="R40862">
            <v>2</v>
          </cell>
          <cell r="AA40862" t="str">
            <v>Gasoline</v>
          </cell>
        </row>
        <row r="40863">
          <cell r="C40863">
            <v>2004</v>
          </cell>
          <cell r="J40863">
            <v>166200</v>
          </cell>
          <cell r="R40863">
            <v>1.3</v>
          </cell>
          <cell r="AA40863" t="str">
            <v>Gasoline</v>
          </cell>
        </row>
        <row r="40864">
          <cell r="C40864">
            <v>1999</v>
          </cell>
          <cell r="J40864">
            <v>150997</v>
          </cell>
          <cell r="R40864">
            <v>1.3</v>
          </cell>
          <cell r="AA40864" t="str">
            <v>Gasoline</v>
          </cell>
        </row>
        <row r="40865">
          <cell r="C40865">
            <v>1993</v>
          </cell>
          <cell r="J40865">
            <v>279968</v>
          </cell>
          <cell r="R40865">
            <v>2.2999999999999998</v>
          </cell>
          <cell r="AA40865" t="str">
            <v>Gasoline</v>
          </cell>
        </row>
        <row r="40866">
          <cell r="C40866">
            <v>1993</v>
          </cell>
          <cell r="J40866">
            <v>294130</v>
          </cell>
          <cell r="R40866">
            <v>2.2999999999999998</v>
          </cell>
          <cell r="AA40866" t="str">
            <v>Gasoline</v>
          </cell>
        </row>
        <row r="40867">
          <cell r="C40867">
            <v>1993</v>
          </cell>
          <cell r="J40867">
            <v>317120</v>
          </cell>
          <cell r="R40867">
            <v>2.2999999999999998</v>
          </cell>
          <cell r="AA40867" t="str">
            <v>Gasoline</v>
          </cell>
        </row>
        <row r="40868">
          <cell r="C40868">
            <v>1991</v>
          </cell>
          <cell r="J40868">
            <v>379996</v>
          </cell>
          <cell r="R40868">
            <v>2.5</v>
          </cell>
          <cell r="AA40868" t="str">
            <v>Gasoline</v>
          </cell>
        </row>
        <row r="40869">
          <cell r="C40869">
            <v>1993</v>
          </cell>
          <cell r="J40869">
            <v>459998</v>
          </cell>
          <cell r="R40869">
            <v>2.2999999999999998</v>
          </cell>
          <cell r="AA40869" t="str">
            <v>Gasoline</v>
          </cell>
        </row>
        <row r="40870">
          <cell r="C40870">
            <v>1993</v>
          </cell>
          <cell r="J40870">
            <v>479998</v>
          </cell>
          <cell r="R40870">
            <v>2.2999999999999998</v>
          </cell>
          <cell r="AA40870" t="str">
            <v>Gasoline</v>
          </cell>
        </row>
        <row r="40871">
          <cell r="C40871">
            <v>1992</v>
          </cell>
          <cell r="J40871">
            <v>323420</v>
          </cell>
          <cell r="R40871">
            <v>2.2999999999999998</v>
          </cell>
          <cell r="AA40871" t="str">
            <v>Gasoline</v>
          </cell>
        </row>
        <row r="40872">
          <cell r="C40872">
            <v>1990</v>
          </cell>
          <cell r="J40872">
            <v>393954</v>
          </cell>
          <cell r="R40872">
            <v>2.2999999999999998</v>
          </cell>
          <cell r="AA40872" t="str">
            <v>Gasoline</v>
          </cell>
        </row>
        <row r="40873">
          <cell r="C40873">
            <v>1995</v>
          </cell>
          <cell r="J40873">
            <v>329994</v>
          </cell>
          <cell r="R40873">
            <v>2.2999999999999998</v>
          </cell>
          <cell r="AA40873" t="str">
            <v>Gasoline</v>
          </cell>
        </row>
        <row r="40874">
          <cell r="C40874">
            <v>1994</v>
          </cell>
          <cell r="J40874">
            <v>474194</v>
          </cell>
          <cell r="R40874">
            <v>2.5</v>
          </cell>
          <cell r="AA40874" t="str">
            <v>Gasoline</v>
          </cell>
        </row>
        <row r="40875">
          <cell r="C40875">
            <v>2000</v>
          </cell>
          <cell r="J40875">
            <v>631192</v>
          </cell>
          <cell r="R40875">
            <v>2.5</v>
          </cell>
          <cell r="AA40875" t="str">
            <v>Diesel</v>
          </cell>
        </row>
        <row r="40876">
          <cell r="C40876">
            <v>2000</v>
          </cell>
          <cell r="J40876">
            <v>266355</v>
          </cell>
          <cell r="R40876">
            <v>1.9</v>
          </cell>
          <cell r="AA40876" t="str">
            <v>Diesel</v>
          </cell>
        </row>
        <row r="40877">
          <cell r="C40877">
            <v>1999</v>
          </cell>
          <cell r="J40877">
            <v>294057</v>
          </cell>
          <cell r="R40877">
            <v>1.9</v>
          </cell>
          <cell r="AA40877" t="str">
            <v>Diesel</v>
          </cell>
        </row>
        <row r="40878">
          <cell r="C40878">
            <v>2002</v>
          </cell>
          <cell r="J40878">
            <v>727889</v>
          </cell>
          <cell r="R40878">
            <v>2.5</v>
          </cell>
          <cell r="AA40878" t="str">
            <v>Diesel</v>
          </cell>
        </row>
        <row r="40879">
          <cell r="C40879">
            <v>2004</v>
          </cell>
          <cell r="J40879">
            <v>251396</v>
          </cell>
          <cell r="R40879">
            <v>2</v>
          </cell>
          <cell r="AA40879" t="str">
            <v>Gasoline</v>
          </cell>
        </row>
        <row r="40880">
          <cell r="C40880">
            <v>2000</v>
          </cell>
          <cell r="J40880">
            <v>284799</v>
          </cell>
          <cell r="R40880">
            <v>1.9</v>
          </cell>
          <cell r="AA40880" t="str">
            <v>Diesel</v>
          </cell>
        </row>
        <row r="40881">
          <cell r="C40881">
            <v>2004</v>
          </cell>
          <cell r="J40881">
            <v>262495</v>
          </cell>
          <cell r="R40881">
            <v>2</v>
          </cell>
          <cell r="AA40881" t="str">
            <v>Gasoline</v>
          </cell>
        </row>
        <row r="40882">
          <cell r="C40882">
            <v>2004</v>
          </cell>
          <cell r="J40882">
            <v>310363</v>
          </cell>
          <cell r="R40882">
            <v>1.9</v>
          </cell>
          <cell r="AA40882" t="str">
            <v>Diesel</v>
          </cell>
        </row>
        <row r="40883">
          <cell r="C40883">
            <v>2004</v>
          </cell>
          <cell r="J40883">
            <v>444320</v>
          </cell>
          <cell r="R40883">
            <v>2</v>
          </cell>
          <cell r="AA40883" t="str">
            <v>Gasoline</v>
          </cell>
        </row>
        <row r="40884">
          <cell r="C40884">
            <v>2000</v>
          </cell>
          <cell r="J40884">
            <v>274482</v>
          </cell>
          <cell r="R40884">
            <v>1.9</v>
          </cell>
          <cell r="AA40884" t="str">
            <v>Diesel</v>
          </cell>
        </row>
        <row r="40885">
          <cell r="C40885">
            <v>1999</v>
          </cell>
          <cell r="J40885">
            <v>294068</v>
          </cell>
          <cell r="R40885">
            <v>1.9</v>
          </cell>
          <cell r="AA40885" t="str">
            <v>Diesel</v>
          </cell>
        </row>
        <row r="40886">
          <cell r="C40886">
            <v>1999</v>
          </cell>
          <cell r="J40886">
            <v>239622</v>
          </cell>
          <cell r="R40886">
            <v>2</v>
          </cell>
          <cell r="AA40886" t="str">
            <v>Gasoline</v>
          </cell>
        </row>
        <row r="40887">
          <cell r="C40887">
            <v>1999</v>
          </cell>
          <cell r="J40887">
            <v>261546</v>
          </cell>
          <cell r="R40887">
            <v>2</v>
          </cell>
          <cell r="AA40887" t="str">
            <v>Gasoline</v>
          </cell>
        </row>
        <row r="40888">
          <cell r="C40888">
            <v>1996</v>
          </cell>
          <cell r="J40888">
            <v>224987</v>
          </cell>
          <cell r="R40888">
            <v>1.6</v>
          </cell>
          <cell r="AA40888" t="str">
            <v>Gasoline</v>
          </cell>
        </row>
        <row r="40889">
          <cell r="C40889">
            <v>2000</v>
          </cell>
          <cell r="J40889">
            <v>307577</v>
          </cell>
          <cell r="R40889">
            <v>1.9</v>
          </cell>
          <cell r="AA40889" t="str">
            <v>Diesel</v>
          </cell>
        </row>
        <row r="40890">
          <cell r="C40890">
            <v>2001</v>
          </cell>
          <cell r="J40890">
            <v>302189</v>
          </cell>
          <cell r="R40890">
            <v>1.9</v>
          </cell>
          <cell r="AA40890" t="str">
            <v>Diesel</v>
          </cell>
        </row>
        <row r="40891">
          <cell r="C40891">
            <v>2000</v>
          </cell>
          <cell r="J40891">
            <v>336585</v>
          </cell>
          <cell r="R40891">
            <v>1.9</v>
          </cell>
          <cell r="AA40891" t="str">
            <v>Diesel</v>
          </cell>
        </row>
        <row r="40892">
          <cell r="C40892">
            <v>2000</v>
          </cell>
          <cell r="J40892">
            <v>291225</v>
          </cell>
          <cell r="R40892">
            <v>2</v>
          </cell>
          <cell r="AA40892" t="str">
            <v>Gasoline</v>
          </cell>
        </row>
        <row r="40893">
          <cell r="C40893">
            <v>2003</v>
          </cell>
          <cell r="J40893">
            <v>301498</v>
          </cell>
          <cell r="R40893">
            <v>2</v>
          </cell>
          <cell r="AA40893" t="str">
            <v>Gasoline</v>
          </cell>
        </row>
        <row r="40894">
          <cell r="C40894">
            <v>2003</v>
          </cell>
          <cell r="J40894">
            <v>335727</v>
          </cell>
          <cell r="R40894">
            <v>1.9</v>
          </cell>
          <cell r="AA40894" t="str">
            <v>Diesel</v>
          </cell>
        </row>
        <row r="40895">
          <cell r="C40895">
            <v>2003</v>
          </cell>
          <cell r="J40895">
            <v>365981</v>
          </cell>
          <cell r="R40895">
            <v>1.9</v>
          </cell>
          <cell r="AA40895" t="str">
            <v>Diesel</v>
          </cell>
        </row>
        <row r="40896">
          <cell r="C40896">
            <v>1997</v>
          </cell>
          <cell r="J40896">
            <v>258544</v>
          </cell>
          <cell r="R40896">
            <v>1.6</v>
          </cell>
          <cell r="AA40896" t="str">
            <v>Gasoline</v>
          </cell>
        </row>
        <row r="40897">
          <cell r="C40897">
            <v>2000</v>
          </cell>
          <cell r="J40897">
            <v>326156</v>
          </cell>
          <cell r="R40897">
            <v>1.9</v>
          </cell>
          <cell r="AA40897" t="str">
            <v>Diesel</v>
          </cell>
        </row>
        <row r="40898">
          <cell r="C40898">
            <v>2000</v>
          </cell>
          <cell r="J40898">
            <v>308223</v>
          </cell>
          <cell r="R40898">
            <v>2</v>
          </cell>
          <cell r="AA40898" t="str">
            <v>Gasoline</v>
          </cell>
        </row>
        <row r="40899">
          <cell r="C40899">
            <v>2003</v>
          </cell>
          <cell r="J40899">
            <v>369061</v>
          </cell>
          <cell r="R40899">
            <v>1.9</v>
          </cell>
          <cell r="AA40899" t="str">
            <v>Diesel</v>
          </cell>
        </row>
        <row r="40900">
          <cell r="C40900">
            <v>2003</v>
          </cell>
          <cell r="J40900">
            <v>383894</v>
          </cell>
          <cell r="R40900">
            <v>1.9</v>
          </cell>
          <cell r="AA40900" t="str">
            <v>Diesel</v>
          </cell>
        </row>
        <row r="40901">
          <cell r="C40901">
            <v>2003</v>
          </cell>
          <cell r="J40901">
            <v>441020</v>
          </cell>
          <cell r="R40901">
            <v>1.9</v>
          </cell>
          <cell r="AA40901" t="str">
            <v>Diesel</v>
          </cell>
        </row>
        <row r="40902">
          <cell r="C40902">
            <v>1994</v>
          </cell>
          <cell r="J40902">
            <v>124796</v>
          </cell>
          <cell r="R40902">
            <v>1.3</v>
          </cell>
          <cell r="AA40902" t="str">
            <v>Gasoline</v>
          </cell>
        </row>
        <row r="40903">
          <cell r="C40903">
            <v>2004</v>
          </cell>
          <cell r="J40903">
            <v>531714</v>
          </cell>
          <cell r="R40903">
            <v>2</v>
          </cell>
          <cell r="AA40903" t="str">
            <v>Gasoline</v>
          </cell>
        </row>
        <row r="40904">
          <cell r="C40904">
            <v>2004</v>
          </cell>
          <cell r="J40904">
            <v>568851</v>
          </cell>
          <cell r="R40904">
            <v>3</v>
          </cell>
          <cell r="AA40904" t="str">
            <v>Diesel</v>
          </cell>
        </row>
        <row r="40905">
          <cell r="C40905">
            <v>2004</v>
          </cell>
          <cell r="J40905">
            <v>309994</v>
          </cell>
          <cell r="R40905">
            <v>2</v>
          </cell>
          <cell r="AA40905" t="str">
            <v>Gasoline</v>
          </cell>
        </row>
        <row r="40906">
          <cell r="C40906">
            <v>2004</v>
          </cell>
          <cell r="J40906">
            <v>369997</v>
          </cell>
          <cell r="R40906">
            <v>2</v>
          </cell>
          <cell r="AA40906" t="str">
            <v>Diesel</v>
          </cell>
        </row>
        <row r="40907">
          <cell r="C40907">
            <v>1994</v>
          </cell>
          <cell r="J40907">
            <v>1249000</v>
          </cell>
          <cell r="R40907">
            <v>4</v>
          </cell>
          <cell r="AA40907" t="str">
            <v>Gasoline</v>
          </cell>
        </row>
        <row r="40908">
          <cell r="C40908">
            <v>2003</v>
          </cell>
          <cell r="J40908">
            <v>319993</v>
          </cell>
          <cell r="R40908">
            <v>2.9</v>
          </cell>
          <cell r="AA40908" t="str">
            <v>Diesel</v>
          </cell>
        </row>
        <row r="40909">
          <cell r="C40909">
            <v>2003</v>
          </cell>
          <cell r="J40909">
            <v>319685</v>
          </cell>
          <cell r="R40909">
            <v>2.9</v>
          </cell>
          <cell r="AA40909" t="str">
            <v>Diesel</v>
          </cell>
        </row>
        <row r="40910">
          <cell r="C40910">
            <v>2001</v>
          </cell>
          <cell r="J40910">
            <v>831612</v>
          </cell>
          <cell r="R40910">
            <v>2.7</v>
          </cell>
          <cell r="AA40910" t="str">
            <v>Diesel</v>
          </cell>
        </row>
        <row r="40911">
          <cell r="C40911">
            <v>2003</v>
          </cell>
          <cell r="J40911">
            <v>851185</v>
          </cell>
          <cell r="R40911">
            <v>2.5</v>
          </cell>
          <cell r="AA40911" t="str">
            <v>Diesel</v>
          </cell>
        </row>
        <row r="40912">
          <cell r="C40912">
            <v>1998</v>
          </cell>
          <cell r="J40912">
            <v>177498</v>
          </cell>
          <cell r="R40912">
            <v>1.9</v>
          </cell>
          <cell r="AA40912" t="str">
            <v>Diesel</v>
          </cell>
        </row>
        <row r="40913">
          <cell r="C40913">
            <v>1993</v>
          </cell>
          <cell r="J40913">
            <v>163997</v>
          </cell>
          <cell r="R40913">
            <v>1.6</v>
          </cell>
          <cell r="AA40913" t="str">
            <v>Gasoline</v>
          </cell>
        </row>
        <row r="40914">
          <cell r="C40914">
            <v>1998</v>
          </cell>
          <cell r="J40914">
            <v>359999</v>
          </cell>
          <cell r="R40914">
            <v>3</v>
          </cell>
          <cell r="AA40914" t="str">
            <v>Gasoline</v>
          </cell>
        </row>
        <row r="40915">
          <cell r="C40915">
            <v>2000</v>
          </cell>
          <cell r="J40915">
            <v>209998</v>
          </cell>
          <cell r="R40915">
            <v>2</v>
          </cell>
          <cell r="AA40915" t="str">
            <v>Gasoline</v>
          </cell>
        </row>
        <row r="40916">
          <cell r="C40916">
            <v>1998</v>
          </cell>
          <cell r="J40916">
            <v>149994</v>
          </cell>
          <cell r="R40916">
            <v>1.6</v>
          </cell>
          <cell r="AA40916" t="str">
            <v>Gasoline</v>
          </cell>
        </row>
        <row r="40917">
          <cell r="C40917">
            <v>1992</v>
          </cell>
          <cell r="J40917">
            <v>160000</v>
          </cell>
          <cell r="R40917">
            <v>1.6</v>
          </cell>
          <cell r="AA40917" t="str">
            <v>Gasoline</v>
          </cell>
        </row>
        <row r="40918">
          <cell r="C40918">
            <v>1996</v>
          </cell>
          <cell r="J40918">
            <v>172596</v>
          </cell>
          <cell r="R40918">
            <v>1.6</v>
          </cell>
          <cell r="AA40918" t="str">
            <v>Gasoline</v>
          </cell>
        </row>
        <row r="40919">
          <cell r="C40919">
            <v>1998</v>
          </cell>
          <cell r="J40919">
            <v>172596</v>
          </cell>
          <cell r="R40919">
            <v>1.6</v>
          </cell>
          <cell r="AA40919" t="str">
            <v>Gasoline</v>
          </cell>
        </row>
        <row r="40920">
          <cell r="C40920">
            <v>2005</v>
          </cell>
          <cell r="J40920">
            <v>139996</v>
          </cell>
          <cell r="R40920">
            <v>1.3</v>
          </cell>
          <cell r="AA40920" t="str">
            <v>Gasoline</v>
          </cell>
        </row>
        <row r="40921">
          <cell r="C40921">
            <v>2004</v>
          </cell>
          <cell r="J40921">
            <v>198696</v>
          </cell>
          <cell r="R40921">
            <v>2</v>
          </cell>
          <cell r="AA40921" t="str">
            <v>Gasoline</v>
          </cell>
        </row>
        <row r="40922">
          <cell r="C40922">
            <v>1995</v>
          </cell>
          <cell r="J40922">
            <v>94996</v>
          </cell>
          <cell r="R40922">
            <v>1.5</v>
          </cell>
          <cell r="AA40922" t="str">
            <v>Gasoline</v>
          </cell>
        </row>
        <row r="40923">
          <cell r="C40923">
            <v>2000</v>
          </cell>
          <cell r="J40923">
            <v>91697</v>
          </cell>
          <cell r="R40923">
            <v>1.5</v>
          </cell>
          <cell r="AA40923" t="str">
            <v>Gasoline</v>
          </cell>
        </row>
        <row r="40924">
          <cell r="C40924">
            <v>1991</v>
          </cell>
          <cell r="J40924">
            <v>202991</v>
          </cell>
          <cell r="R40924">
            <v>1.8</v>
          </cell>
          <cell r="AA40924" t="str">
            <v>Gasoline</v>
          </cell>
        </row>
        <row r="40925">
          <cell r="C40925">
            <v>2000</v>
          </cell>
          <cell r="J40925">
            <v>760577</v>
          </cell>
          <cell r="R40925">
            <v>2.2000000000000002</v>
          </cell>
          <cell r="AA40925" t="str">
            <v>Diesel</v>
          </cell>
        </row>
        <row r="40926">
          <cell r="C40926">
            <v>2000</v>
          </cell>
          <cell r="J40926">
            <v>818609</v>
          </cell>
          <cell r="R40926">
            <v>2.2000000000000002</v>
          </cell>
          <cell r="AA40926" t="str">
            <v>Diesel</v>
          </cell>
        </row>
        <row r="40927">
          <cell r="C40927">
            <v>1995</v>
          </cell>
          <cell r="J40927">
            <v>178985</v>
          </cell>
          <cell r="R40927">
            <v>1.6</v>
          </cell>
          <cell r="AA40927" t="str">
            <v>Gasoline</v>
          </cell>
        </row>
        <row r="40928">
          <cell r="C40928">
            <v>2000</v>
          </cell>
          <cell r="J40928">
            <v>194988</v>
          </cell>
          <cell r="R40928">
            <v>1.6</v>
          </cell>
          <cell r="AA40928" t="str">
            <v>Gasoline</v>
          </cell>
        </row>
        <row r="40929">
          <cell r="C40929">
            <v>1990</v>
          </cell>
          <cell r="J40929">
            <v>169983</v>
          </cell>
          <cell r="R40929">
            <v>1.6</v>
          </cell>
          <cell r="AA40929" t="str">
            <v>Gasoline</v>
          </cell>
        </row>
        <row r="40930">
          <cell r="C40930">
            <v>2000</v>
          </cell>
          <cell r="J40930">
            <v>182986</v>
          </cell>
          <cell r="R40930">
            <v>1.6</v>
          </cell>
          <cell r="AA40930" t="str">
            <v>Gasoline</v>
          </cell>
        </row>
        <row r="40931">
          <cell r="C40931">
            <v>2000</v>
          </cell>
          <cell r="J40931">
            <v>209985</v>
          </cell>
          <cell r="R40931">
            <v>1.6</v>
          </cell>
          <cell r="AA40931" t="str">
            <v>Gasoline</v>
          </cell>
        </row>
        <row r="40932">
          <cell r="C40932">
            <v>1994</v>
          </cell>
          <cell r="J40932">
            <v>169988</v>
          </cell>
          <cell r="R40932">
            <v>1.9</v>
          </cell>
          <cell r="AA40932" t="str">
            <v>Diesel</v>
          </cell>
        </row>
        <row r="40933">
          <cell r="C40933">
            <v>1997</v>
          </cell>
          <cell r="J40933">
            <v>190990</v>
          </cell>
          <cell r="R40933">
            <v>1.9</v>
          </cell>
          <cell r="AA40933" t="str">
            <v>Diesel</v>
          </cell>
        </row>
        <row r="40934">
          <cell r="C40934">
            <v>1996</v>
          </cell>
          <cell r="J40934">
            <v>197988</v>
          </cell>
          <cell r="R40934">
            <v>1.9</v>
          </cell>
          <cell r="AA40934" t="str">
            <v>Diesel</v>
          </cell>
        </row>
        <row r="40935">
          <cell r="C40935">
            <v>1997</v>
          </cell>
          <cell r="J40935">
            <v>350000</v>
          </cell>
          <cell r="R40935">
            <v>2</v>
          </cell>
          <cell r="AA40935" t="str">
            <v>Gasoline</v>
          </cell>
        </row>
        <row r="40936">
          <cell r="C40936">
            <v>1997</v>
          </cell>
          <cell r="J40936">
            <v>450000</v>
          </cell>
          <cell r="R40936">
            <v>3</v>
          </cell>
          <cell r="AA40936" t="str">
            <v>Gasoline</v>
          </cell>
        </row>
        <row r="40937">
          <cell r="C40937">
            <v>1995</v>
          </cell>
          <cell r="J40937">
            <v>227788</v>
          </cell>
          <cell r="R40937">
            <v>2</v>
          </cell>
          <cell r="AA40937" t="str">
            <v>Gasoline</v>
          </cell>
        </row>
        <row r="40938">
          <cell r="C40938">
            <v>1999</v>
          </cell>
          <cell r="J40938">
            <v>260990</v>
          </cell>
          <cell r="R40938">
            <v>2</v>
          </cell>
          <cell r="AA40938" t="str">
            <v>Gasoline</v>
          </cell>
        </row>
        <row r="40939">
          <cell r="C40939">
            <v>1999</v>
          </cell>
          <cell r="J40939">
            <v>270989</v>
          </cell>
          <cell r="R40939">
            <v>2</v>
          </cell>
          <cell r="AA40939" t="str">
            <v>Gasoline</v>
          </cell>
        </row>
        <row r="40940">
          <cell r="C40940">
            <v>2000</v>
          </cell>
          <cell r="J40940">
            <v>245990</v>
          </cell>
          <cell r="R40940">
            <v>2</v>
          </cell>
          <cell r="AA40940" t="str">
            <v>Gasoline</v>
          </cell>
        </row>
        <row r="40941">
          <cell r="C40941">
            <v>2002</v>
          </cell>
          <cell r="J40941">
            <v>245990</v>
          </cell>
          <cell r="R40941">
            <v>2</v>
          </cell>
          <cell r="AA40941" t="str">
            <v>Gasoline</v>
          </cell>
        </row>
        <row r="40942">
          <cell r="C40942">
            <v>2002</v>
          </cell>
          <cell r="J40942">
            <v>254991</v>
          </cell>
          <cell r="R40942">
            <v>2</v>
          </cell>
          <cell r="AA40942" t="str">
            <v>Gasoline</v>
          </cell>
        </row>
        <row r="40943">
          <cell r="C40943">
            <v>1997</v>
          </cell>
          <cell r="J40943">
            <v>364988</v>
          </cell>
          <cell r="R40943">
            <v>3</v>
          </cell>
          <cell r="AA40943" t="str">
            <v>Gasoline</v>
          </cell>
        </row>
        <row r="40944">
          <cell r="C40944">
            <v>2000</v>
          </cell>
          <cell r="J40944">
            <v>319989</v>
          </cell>
          <cell r="R40944">
            <v>3</v>
          </cell>
          <cell r="AA40944" t="str">
            <v>Gasoline</v>
          </cell>
        </row>
        <row r="40945">
          <cell r="C40945">
            <v>2000</v>
          </cell>
          <cell r="J40945">
            <v>357989</v>
          </cell>
          <cell r="R40945">
            <v>3</v>
          </cell>
          <cell r="AA40945" t="str">
            <v>Gasoline</v>
          </cell>
        </row>
        <row r="40946">
          <cell r="C40946">
            <v>2000</v>
          </cell>
          <cell r="J40946">
            <v>288990</v>
          </cell>
          <cell r="R40946">
            <v>2</v>
          </cell>
          <cell r="AA40946" t="str">
            <v>Gasoline</v>
          </cell>
        </row>
        <row r="40947">
          <cell r="C40947">
            <v>2002</v>
          </cell>
          <cell r="J40947">
            <v>310992</v>
          </cell>
          <cell r="R40947">
            <v>2</v>
          </cell>
          <cell r="AA40947" t="str">
            <v>Diesel</v>
          </cell>
        </row>
        <row r="40948">
          <cell r="C40948">
            <v>1999</v>
          </cell>
          <cell r="J40948">
            <v>386988</v>
          </cell>
          <cell r="R40948">
            <v>3</v>
          </cell>
          <cell r="AA40948" t="str">
            <v>Gasoline</v>
          </cell>
        </row>
        <row r="40949">
          <cell r="C40949">
            <v>2000</v>
          </cell>
          <cell r="J40949">
            <v>270991</v>
          </cell>
          <cell r="R40949">
            <v>2</v>
          </cell>
          <cell r="AA40949" t="str">
            <v>Gasoline</v>
          </cell>
        </row>
        <row r="40950">
          <cell r="C40950">
            <v>2004</v>
          </cell>
          <cell r="J40950">
            <v>282987</v>
          </cell>
          <cell r="R40950">
            <v>2</v>
          </cell>
          <cell r="AA40950" t="str">
            <v>Gasoline</v>
          </cell>
        </row>
        <row r="40951">
          <cell r="C40951">
            <v>2000</v>
          </cell>
          <cell r="J40951">
            <v>336990</v>
          </cell>
          <cell r="R40951">
            <v>3</v>
          </cell>
          <cell r="AA40951" t="str">
            <v>Gasoline</v>
          </cell>
        </row>
        <row r="40952">
          <cell r="C40952">
            <v>2002</v>
          </cell>
          <cell r="J40952">
            <v>336990</v>
          </cell>
          <cell r="R40952">
            <v>3</v>
          </cell>
          <cell r="AA40952" t="str">
            <v>Gasoline</v>
          </cell>
        </row>
        <row r="40953">
          <cell r="C40953">
            <v>1999</v>
          </cell>
          <cell r="J40953">
            <v>249997</v>
          </cell>
          <cell r="R40953">
            <v>2</v>
          </cell>
          <cell r="AA40953" t="str">
            <v>Gasoline</v>
          </cell>
        </row>
        <row r="40954">
          <cell r="C40954">
            <v>1999</v>
          </cell>
          <cell r="J40954">
            <v>200999</v>
          </cell>
          <cell r="R40954">
            <v>2</v>
          </cell>
          <cell r="AA40954" t="str">
            <v>Gasoline</v>
          </cell>
        </row>
        <row r="40955">
          <cell r="C40955">
            <v>1999</v>
          </cell>
          <cell r="J40955">
            <v>121500</v>
          </cell>
          <cell r="R40955">
            <v>1.2</v>
          </cell>
          <cell r="AA40955" t="str">
            <v>Gasoline</v>
          </cell>
        </row>
        <row r="40956">
          <cell r="C40956">
            <v>2004</v>
          </cell>
          <cell r="J40956">
            <v>157998</v>
          </cell>
          <cell r="R40956">
            <v>1</v>
          </cell>
          <cell r="AA40956" t="str">
            <v>Gasoline</v>
          </cell>
        </row>
        <row r="40957">
          <cell r="C40957">
            <v>2004</v>
          </cell>
          <cell r="J40957">
            <v>164157</v>
          </cell>
          <cell r="R40957">
            <v>1</v>
          </cell>
          <cell r="AA40957" t="str">
            <v>Gasoline</v>
          </cell>
        </row>
        <row r="40958">
          <cell r="C40958">
            <v>1991</v>
          </cell>
          <cell r="J40958">
            <v>409740</v>
          </cell>
          <cell r="R40958">
            <v>2.5</v>
          </cell>
          <cell r="AA40958" t="str">
            <v>Gasoline</v>
          </cell>
        </row>
        <row r="40959">
          <cell r="C40959">
            <v>1994</v>
          </cell>
          <cell r="J40959">
            <v>459997</v>
          </cell>
          <cell r="R40959">
            <v>2.5</v>
          </cell>
          <cell r="AA40959" t="str">
            <v>Gasoline</v>
          </cell>
        </row>
        <row r="40960">
          <cell r="C40960">
            <v>1995</v>
          </cell>
          <cell r="J40960">
            <v>415495</v>
          </cell>
          <cell r="R40960">
            <v>2.5</v>
          </cell>
          <cell r="AA40960" t="str">
            <v>Gasoline</v>
          </cell>
        </row>
        <row r="40961">
          <cell r="C40961">
            <v>1991</v>
          </cell>
          <cell r="J40961">
            <v>725992</v>
          </cell>
          <cell r="R40961">
            <v>3</v>
          </cell>
          <cell r="AA40961" t="str">
            <v>Gasoline</v>
          </cell>
        </row>
        <row r="40962">
          <cell r="C40962">
            <v>2000</v>
          </cell>
          <cell r="J40962">
            <v>299998</v>
          </cell>
          <cell r="R40962">
            <v>2</v>
          </cell>
          <cell r="AA40962" t="str">
            <v>Gasoline</v>
          </cell>
        </row>
        <row r="40963">
          <cell r="C40963">
            <v>1996</v>
          </cell>
          <cell r="J40963">
            <v>269496</v>
          </cell>
          <cell r="R40963">
            <v>2</v>
          </cell>
          <cell r="AA40963" t="str">
            <v>Gasoline</v>
          </cell>
        </row>
        <row r="40964">
          <cell r="C40964">
            <v>1997</v>
          </cell>
          <cell r="J40964">
            <v>254999</v>
          </cell>
          <cell r="R40964">
            <v>2</v>
          </cell>
          <cell r="AA40964" t="str">
            <v>Gasoline</v>
          </cell>
        </row>
        <row r="40965">
          <cell r="C40965">
            <v>2000</v>
          </cell>
          <cell r="J40965">
            <v>319998</v>
          </cell>
          <cell r="R40965">
            <v>2</v>
          </cell>
          <cell r="AA40965" t="str">
            <v>Gasoline</v>
          </cell>
        </row>
        <row r="40966">
          <cell r="C40966">
            <v>1996</v>
          </cell>
          <cell r="J40966">
            <v>286498</v>
          </cell>
          <cell r="R40966">
            <v>2</v>
          </cell>
          <cell r="AA40966" t="str">
            <v>Gasoline</v>
          </cell>
        </row>
        <row r="40967">
          <cell r="C40967">
            <v>1999</v>
          </cell>
          <cell r="J40967">
            <v>274998</v>
          </cell>
          <cell r="R40967">
            <v>2</v>
          </cell>
          <cell r="AA40967" t="str">
            <v>Gasoline</v>
          </cell>
        </row>
        <row r="40968">
          <cell r="C40968">
            <v>1996</v>
          </cell>
          <cell r="J40968">
            <v>318998</v>
          </cell>
          <cell r="R40968">
            <v>2</v>
          </cell>
          <cell r="AA40968" t="str">
            <v>Gasoline</v>
          </cell>
        </row>
        <row r="40969">
          <cell r="C40969">
            <v>2001</v>
          </cell>
          <cell r="J40969">
            <v>747615</v>
          </cell>
          <cell r="R40969">
            <v>2.2000000000000002</v>
          </cell>
          <cell r="AA40969" t="str">
            <v>Diesel</v>
          </cell>
        </row>
        <row r="40970">
          <cell r="C40970">
            <v>1996</v>
          </cell>
          <cell r="J40970">
            <v>699603</v>
          </cell>
          <cell r="R40970">
            <v>2.5</v>
          </cell>
          <cell r="AA40970" t="str">
            <v>Diesel</v>
          </cell>
        </row>
        <row r="40971">
          <cell r="C40971">
            <v>1993</v>
          </cell>
          <cell r="J40971">
            <v>1037389</v>
          </cell>
          <cell r="R40971">
            <v>3.5</v>
          </cell>
          <cell r="AA40971" t="str">
            <v>Diesel</v>
          </cell>
        </row>
        <row r="40972">
          <cell r="C40972">
            <v>1996</v>
          </cell>
          <cell r="J40972">
            <v>1062684</v>
          </cell>
          <cell r="R40972">
            <v>3.5</v>
          </cell>
          <cell r="AA40972" t="str">
            <v>Diesel</v>
          </cell>
        </row>
        <row r="40973">
          <cell r="C40973">
            <v>2004</v>
          </cell>
          <cell r="J40973">
            <v>221600</v>
          </cell>
          <cell r="R40973">
            <v>2</v>
          </cell>
          <cell r="AA40973" t="str">
            <v>Gasoline</v>
          </cell>
        </row>
        <row r="40974">
          <cell r="C40974">
            <v>2004</v>
          </cell>
          <cell r="J40974">
            <v>364288</v>
          </cell>
          <cell r="R40974">
            <v>2</v>
          </cell>
          <cell r="AA40974" t="str">
            <v>Gasoline</v>
          </cell>
        </row>
        <row r="40975">
          <cell r="C40975">
            <v>2004</v>
          </cell>
          <cell r="J40975">
            <v>374217</v>
          </cell>
          <cell r="R40975">
            <v>2</v>
          </cell>
          <cell r="AA40975" t="str">
            <v>Gasoline</v>
          </cell>
        </row>
        <row r="40976">
          <cell r="C40976">
            <v>2004</v>
          </cell>
          <cell r="J40976">
            <v>407579</v>
          </cell>
          <cell r="R40976">
            <v>2.5</v>
          </cell>
          <cell r="AA40976" t="str">
            <v>Gasoline</v>
          </cell>
        </row>
        <row r="40977">
          <cell r="C40977">
            <v>2004</v>
          </cell>
          <cell r="J40977">
            <v>248264</v>
          </cell>
          <cell r="R40977">
            <v>2</v>
          </cell>
          <cell r="AA40977" t="str">
            <v>Gasoline</v>
          </cell>
        </row>
        <row r="40978">
          <cell r="C40978">
            <v>1994</v>
          </cell>
          <cell r="J40978">
            <v>143800</v>
          </cell>
          <cell r="R40978">
            <v>1.4</v>
          </cell>
          <cell r="AA40978" t="str">
            <v>Gasoline</v>
          </cell>
        </row>
        <row r="40979">
          <cell r="C40979">
            <v>2002</v>
          </cell>
          <cell r="J40979">
            <v>223438</v>
          </cell>
          <cell r="R40979">
            <v>1.8</v>
          </cell>
          <cell r="AA40979" t="str">
            <v>Diesel</v>
          </cell>
        </row>
        <row r="40980">
          <cell r="C40980">
            <v>2000</v>
          </cell>
          <cell r="J40980">
            <v>147996</v>
          </cell>
          <cell r="R40980">
            <v>1.3</v>
          </cell>
          <cell r="AA40980" t="str">
            <v>Gasoline</v>
          </cell>
        </row>
        <row r="40981">
          <cell r="C40981">
            <v>1995</v>
          </cell>
          <cell r="J40981">
            <v>149994</v>
          </cell>
          <cell r="R40981">
            <v>1.6</v>
          </cell>
          <cell r="AA40981" t="str">
            <v>Gasoline</v>
          </cell>
        </row>
        <row r="40982">
          <cell r="C40982">
            <v>1996</v>
          </cell>
          <cell r="J40982">
            <v>165749</v>
          </cell>
          <cell r="R40982">
            <v>1.4</v>
          </cell>
          <cell r="AA40982" t="str">
            <v>Gasoline</v>
          </cell>
        </row>
        <row r="40983">
          <cell r="C40983">
            <v>2000</v>
          </cell>
          <cell r="J40983">
            <v>174841</v>
          </cell>
          <cell r="R40983">
            <v>1.4</v>
          </cell>
          <cell r="AA40983" t="str">
            <v>Gasoline</v>
          </cell>
        </row>
        <row r="40984">
          <cell r="C40984">
            <v>2004</v>
          </cell>
          <cell r="J40984">
            <v>333400</v>
          </cell>
          <cell r="R40984">
            <v>2</v>
          </cell>
          <cell r="AA40984" t="str">
            <v>Diesel</v>
          </cell>
        </row>
        <row r="40985">
          <cell r="C40985">
            <v>1998</v>
          </cell>
          <cell r="J40985">
            <v>209500</v>
          </cell>
          <cell r="R40985">
            <v>1.6</v>
          </cell>
          <cell r="AA40985" t="str">
            <v>Gasoline</v>
          </cell>
        </row>
        <row r="40986">
          <cell r="C40986">
            <v>1998</v>
          </cell>
          <cell r="J40986">
            <v>294950</v>
          </cell>
          <cell r="R40986">
            <v>2</v>
          </cell>
          <cell r="AA40986" t="str">
            <v>Gasoline</v>
          </cell>
        </row>
        <row r="40987">
          <cell r="C40987">
            <v>1999</v>
          </cell>
          <cell r="J40987">
            <v>309950</v>
          </cell>
          <cell r="R40987">
            <v>2</v>
          </cell>
          <cell r="AA40987" t="str">
            <v>Gasoline</v>
          </cell>
        </row>
        <row r="40988">
          <cell r="C40988">
            <v>1999</v>
          </cell>
          <cell r="J40988">
            <v>169998</v>
          </cell>
          <cell r="R40988">
            <v>1.6</v>
          </cell>
          <cell r="AA40988" t="str">
            <v>Gasoline</v>
          </cell>
        </row>
        <row r="40989">
          <cell r="C40989">
            <v>1998</v>
          </cell>
          <cell r="J40989">
            <v>204996</v>
          </cell>
          <cell r="R40989">
            <v>2</v>
          </cell>
          <cell r="AA40989" t="str">
            <v>Gasoline</v>
          </cell>
        </row>
        <row r="40990">
          <cell r="C40990">
            <v>1998</v>
          </cell>
          <cell r="J40990">
            <v>127998</v>
          </cell>
          <cell r="R40990">
            <v>1.5</v>
          </cell>
          <cell r="AA40990" t="str">
            <v>Gasoline</v>
          </cell>
        </row>
        <row r="40991">
          <cell r="C40991">
            <v>1998</v>
          </cell>
          <cell r="J40991">
            <v>176996</v>
          </cell>
          <cell r="R40991">
            <v>1.5</v>
          </cell>
          <cell r="AA40991" t="str">
            <v>Gasoline</v>
          </cell>
        </row>
        <row r="40992">
          <cell r="C40992">
            <v>1998</v>
          </cell>
          <cell r="J40992">
            <v>176996</v>
          </cell>
          <cell r="R40992">
            <v>1.5</v>
          </cell>
          <cell r="AA40992" t="str">
            <v>Gasoline</v>
          </cell>
        </row>
        <row r="40993">
          <cell r="C40993">
            <v>1998</v>
          </cell>
          <cell r="J40993">
            <v>254998</v>
          </cell>
          <cell r="R40993">
            <v>2</v>
          </cell>
          <cell r="AA40993" t="str">
            <v>Gasoline</v>
          </cell>
        </row>
        <row r="40994">
          <cell r="C40994">
            <v>1998</v>
          </cell>
          <cell r="J40994">
            <v>342994</v>
          </cell>
          <cell r="R40994">
            <v>2.5</v>
          </cell>
          <cell r="AA40994" t="str">
            <v>Gasoline</v>
          </cell>
        </row>
        <row r="40995">
          <cell r="C40995">
            <v>1998</v>
          </cell>
          <cell r="J40995">
            <v>369997</v>
          </cell>
          <cell r="R40995">
            <v>2.5</v>
          </cell>
          <cell r="AA40995" t="str">
            <v>Gasoline</v>
          </cell>
        </row>
        <row r="40996">
          <cell r="C40996">
            <v>2003</v>
          </cell>
          <cell r="J40996">
            <v>194389</v>
          </cell>
          <cell r="R40996">
            <v>1.6</v>
          </cell>
          <cell r="AA40996" t="str">
            <v>Gasoline</v>
          </cell>
        </row>
        <row r="40997">
          <cell r="C40997">
            <v>1993</v>
          </cell>
          <cell r="J40997">
            <v>147990</v>
          </cell>
          <cell r="R40997">
            <v>1.4</v>
          </cell>
          <cell r="AA40997" t="str">
            <v>Gasoline</v>
          </cell>
        </row>
        <row r="40998">
          <cell r="C40998">
            <v>1999</v>
          </cell>
          <cell r="J40998">
            <v>264667</v>
          </cell>
          <cell r="R40998">
            <v>1.9</v>
          </cell>
          <cell r="AA40998" t="str">
            <v>Diesel</v>
          </cell>
        </row>
        <row r="40999">
          <cell r="C40999">
            <v>1999</v>
          </cell>
          <cell r="J40999">
            <v>226377</v>
          </cell>
          <cell r="R40999">
            <v>1.9</v>
          </cell>
          <cell r="AA40999" t="str">
            <v>Diesel</v>
          </cell>
        </row>
        <row r="41000">
          <cell r="C41000">
            <v>1999</v>
          </cell>
          <cell r="J41000">
            <v>301869</v>
          </cell>
          <cell r="R41000">
            <v>2.2999999999999998</v>
          </cell>
          <cell r="AA41000" t="str">
            <v>Gasoline</v>
          </cell>
        </row>
        <row r="41001">
          <cell r="C41001">
            <v>2002</v>
          </cell>
          <cell r="J41001">
            <v>299501</v>
          </cell>
          <cell r="R41001">
            <v>1.6</v>
          </cell>
          <cell r="AA41001" t="str">
            <v>Gasoline</v>
          </cell>
        </row>
        <row r="41002">
          <cell r="C41002">
            <v>2002</v>
          </cell>
          <cell r="J41002">
            <v>351248</v>
          </cell>
          <cell r="R41002">
            <v>1.8</v>
          </cell>
          <cell r="AA41002" t="str">
            <v>Gasoline</v>
          </cell>
        </row>
        <row r="41003">
          <cell r="C41003">
            <v>2002</v>
          </cell>
          <cell r="J41003">
            <v>384591</v>
          </cell>
          <cell r="R41003">
            <v>1.8</v>
          </cell>
          <cell r="AA41003" t="str">
            <v>Gasoline</v>
          </cell>
        </row>
        <row r="41004">
          <cell r="C41004">
            <v>1997</v>
          </cell>
          <cell r="J41004">
            <v>432949</v>
          </cell>
          <cell r="R41004">
            <v>2.8</v>
          </cell>
          <cell r="AA41004" t="str">
            <v>Gasoline</v>
          </cell>
        </row>
        <row r="41005">
          <cell r="C41005">
            <v>2003</v>
          </cell>
          <cell r="J41005">
            <v>249001</v>
          </cell>
          <cell r="R41005">
            <v>1.6</v>
          </cell>
          <cell r="AA41005" t="str">
            <v>Gasoline</v>
          </cell>
        </row>
        <row r="41006">
          <cell r="C41006">
            <v>1998</v>
          </cell>
          <cell r="J41006">
            <v>339000</v>
          </cell>
          <cell r="R41006">
            <v>1.8</v>
          </cell>
          <cell r="AA41006" t="str">
            <v>Gasoline</v>
          </cell>
        </row>
        <row r="41007">
          <cell r="C41007">
            <v>1997</v>
          </cell>
          <cell r="J41007">
            <v>284998</v>
          </cell>
          <cell r="R41007">
            <v>2</v>
          </cell>
          <cell r="AA41007" t="str">
            <v>Gasoline</v>
          </cell>
        </row>
        <row r="41008">
          <cell r="C41008">
            <v>1999</v>
          </cell>
          <cell r="J41008">
            <v>170989</v>
          </cell>
          <cell r="R41008">
            <v>1.9</v>
          </cell>
          <cell r="AA41008" t="str">
            <v>Diesel</v>
          </cell>
        </row>
        <row r="41009">
          <cell r="C41009">
            <v>1999</v>
          </cell>
          <cell r="J41009">
            <v>224999</v>
          </cell>
          <cell r="R41009">
            <v>1.6</v>
          </cell>
          <cell r="AA41009" t="str">
            <v>Gasoline</v>
          </cell>
        </row>
        <row r="41010">
          <cell r="C41010">
            <v>1999</v>
          </cell>
          <cell r="J41010">
            <v>264994</v>
          </cell>
          <cell r="R41010">
            <v>1.6</v>
          </cell>
          <cell r="AA41010" t="str">
            <v>Gasoline</v>
          </cell>
        </row>
        <row r="41011">
          <cell r="C41011">
            <v>1998</v>
          </cell>
          <cell r="J41011">
            <v>162991</v>
          </cell>
          <cell r="R41011">
            <v>1.6</v>
          </cell>
          <cell r="AA41011" t="str">
            <v>Gasoline</v>
          </cell>
        </row>
        <row r="41012">
          <cell r="C41012">
            <v>2003</v>
          </cell>
          <cell r="J41012">
            <v>166200</v>
          </cell>
          <cell r="R41012">
            <v>1.3</v>
          </cell>
          <cell r="AA41012" t="str">
            <v>Gasoline</v>
          </cell>
        </row>
        <row r="41013">
          <cell r="C41013">
            <v>2002</v>
          </cell>
          <cell r="J41013">
            <v>335727</v>
          </cell>
          <cell r="R41013">
            <v>1.9</v>
          </cell>
          <cell r="AA41013" t="str">
            <v>Diesel</v>
          </cell>
        </row>
        <row r="41014">
          <cell r="C41014">
            <v>2002</v>
          </cell>
          <cell r="J41014">
            <v>365981</v>
          </cell>
          <cell r="R41014">
            <v>1.9</v>
          </cell>
          <cell r="AA41014" t="str">
            <v>Diesel</v>
          </cell>
        </row>
        <row r="41015">
          <cell r="C41015">
            <v>2002</v>
          </cell>
          <cell r="J41015">
            <v>369061</v>
          </cell>
          <cell r="R41015">
            <v>1.9</v>
          </cell>
          <cell r="AA41015" t="str">
            <v>Diesel</v>
          </cell>
        </row>
        <row r="41016">
          <cell r="C41016">
            <v>2002</v>
          </cell>
          <cell r="J41016">
            <v>383894</v>
          </cell>
          <cell r="R41016">
            <v>1.9</v>
          </cell>
          <cell r="AA41016" t="str">
            <v>Diesel</v>
          </cell>
        </row>
        <row r="41017">
          <cell r="C41017">
            <v>2002</v>
          </cell>
          <cell r="J41017">
            <v>441020</v>
          </cell>
          <cell r="R41017">
            <v>1.9</v>
          </cell>
          <cell r="AA41017" t="str">
            <v>Diesel</v>
          </cell>
        </row>
        <row r="41018">
          <cell r="C41018">
            <v>1999</v>
          </cell>
          <cell r="J41018">
            <v>760577</v>
          </cell>
          <cell r="R41018">
            <v>2.2000000000000002</v>
          </cell>
          <cell r="AA41018" t="str">
            <v>Diesel</v>
          </cell>
        </row>
        <row r="41019">
          <cell r="C41019">
            <v>1999</v>
          </cell>
          <cell r="J41019">
            <v>818609</v>
          </cell>
          <cell r="R41019">
            <v>2.2000000000000002</v>
          </cell>
          <cell r="AA41019" t="str">
            <v>Diesel</v>
          </cell>
        </row>
        <row r="41020">
          <cell r="C41020">
            <v>1998</v>
          </cell>
          <cell r="J41020">
            <v>121500</v>
          </cell>
          <cell r="R41020">
            <v>1.2</v>
          </cell>
          <cell r="AA41020" t="str">
            <v>Gasoline</v>
          </cell>
        </row>
        <row r="41021">
          <cell r="C41021">
            <v>1990</v>
          </cell>
          <cell r="J41021">
            <v>725992</v>
          </cell>
          <cell r="R41021">
            <v>3</v>
          </cell>
          <cell r="AA41021" t="str">
            <v>Gasoline</v>
          </cell>
        </row>
        <row r="41022">
          <cell r="C41022">
            <v>2003</v>
          </cell>
          <cell r="J41022">
            <v>374217</v>
          </cell>
          <cell r="R41022">
            <v>2</v>
          </cell>
          <cell r="AA41022" t="str">
            <v>Gasoline</v>
          </cell>
        </row>
        <row r="41023">
          <cell r="C41023">
            <v>2003</v>
          </cell>
          <cell r="J41023">
            <v>407579</v>
          </cell>
          <cell r="R41023">
            <v>2.5</v>
          </cell>
          <cell r="AA41023" t="str">
            <v>Gasoline</v>
          </cell>
        </row>
        <row r="41024">
          <cell r="C41024">
            <v>1991</v>
          </cell>
          <cell r="J41024">
            <v>266885</v>
          </cell>
          <cell r="R41024">
            <v>1.6</v>
          </cell>
          <cell r="AA41024" t="str">
            <v>Diesel</v>
          </cell>
        </row>
        <row r="41025">
          <cell r="C41025">
            <v>1993</v>
          </cell>
          <cell r="J41025">
            <v>112430</v>
          </cell>
          <cell r="R41025">
            <v>1.2</v>
          </cell>
          <cell r="AA41025" t="str">
            <v>Gasoline</v>
          </cell>
        </row>
        <row r="41026">
          <cell r="C41026">
            <v>1993</v>
          </cell>
          <cell r="J41026">
            <v>115602</v>
          </cell>
          <cell r="R41026">
            <v>1.2</v>
          </cell>
          <cell r="AA41026" t="str">
            <v>Gasoline</v>
          </cell>
        </row>
        <row r="41027">
          <cell r="C41027">
            <v>1994</v>
          </cell>
          <cell r="J41027">
            <v>269994</v>
          </cell>
          <cell r="R41027">
            <v>2</v>
          </cell>
          <cell r="AA41027" t="str">
            <v>Gasoline</v>
          </cell>
        </row>
        <row r="41028">
          <cell r="C41028">
            <v>1995</v>
          </cell>
          <cell r="J41028">
            <v>160093</v>
          </cell>
          <cell r="R41028">
            <v>1.6</v>
          </cell>
          <cell r="AA41028" t="str">
            <v>Gasoline</v>
          </cell>
        </row>
        <row r="41029">
          <cell r="C41029">
            <v>1995</v>
          </cell>
          <cell r="J41029">
            <v>1035994</v>
          </cell>
          <cell r="R41029">
            <v>4</v>
          </cell>
          <cell r="AA41029" t="str">
            <v>Gasoline</v>
          </cell>
        </row>
        <row r="41030">
          <cell r="C41030">
            <v>1995</v>
          </cell>
          <cell r="J41030">
            <v>399996</v>
          </cell>
          <cell r="R41030">
            <v>2</v>
          </cell>
          <cell r="AA41030" t="str">
            <v>Gasoline</v>
          </cell>
        </row>
        <row r="41031">
          <cell r="C41031">
            <v>1996</v>
          </cell>
          <cell r="J41031">
            <v>154269</v>
          </cell>
          <cell r="R41031">
            <v>1.4</v>
          </cell>
          <cell r="AA41031" t="str">
            <v>Gasoline</v>
          </cell>
        </row>
        <row r="41032">
          <cell r="C41032">
            <v>1996</v>
          </cell>
          <cell r="J41032">
            <v>162476</v>
          </cell>
          <cell r="R41032">
            <v>1.4</v>
          </cell>
          <cell r="AA41032" t="str">
            <v>Gasoline</v>
          </cell>
        </row>
        <row r="41033">
          <cell r="C41033">
            <v>1996</v>
          </cell>
          <cell r="J41033">
            <v>116497</v>
          </cell>
          <cell r="R41033">
            <v>1.3</v>
          </cell>
          <cell r="AA41033" t="str">
            <v>Gasoline</v>
          </cell>
        </row>
        <row r="41034">
          <cell r="C41034">
            <v>1996</v>
          </cell>
          <cell r="J41034">
            <v>127398</v>
          </cell>
          <cell r="R41034">
            <v>1.3</v>
          </cell>
          <cell r="AA41034" t="str">
            <v>Gasoline</v>
          </cell>
        </row>
        <row r="41035">
          <cell r="C41035">
            <v>1996</v>
          </cell>
          <cell r="J41035">
            <v>126980</v>
          </cell>
          <cell r="R41035">
            <v>1.3</v>
          </cell>
          <cell r="AA41035" t="str">
            <v>Gasoline</v>
          </cell>
        </row>
        <row r="41036">
          <cell r="C41036">
            <v>1996</v>
          </cell>
          <cell r="J41036">
            <v>190827</v>
          </cell>
          <cell r="R41036">
            <v>1.8</v>
          </cell>
          <cell r="AA41036" t="str">
            <v>Gasoline</v>
          </cell>
        </row>
        <row r="41037">
          <cell r="C41037">
            <v>1996</v>
          </cell>
          <cell r="J41037">
            <v>220826</v>
          </cell>
          <cell r="R41037">
            <v>1.8</v>
          </cell>
          <cell r="AA41037" t="str">
            <v>Gasoline</v>
          </cell>
        </row>
        <row r="41038">
          <cell r="C41038">
            <v>1996</v>
          </cell>
          <cell r="J41038">
            <v>190827</v>
          </cell>
          <cell r="R41038">
            <v>1.8</v>
          </cell>
          <cell r="AA41038" t="str">
            <v>Gasoline</v>
          </cell>
        </row>
        <row r="41039">
          <cell r="C41039">
            <v>1996</v>
          </cell>
          <cell r="J41039">
            <v>199997</v>
          </cell>
          <cell r="R41039">
            <v>1.8</v>
          </cell>
          <cell r="AA41039" t="str">
            <v>Gasoline</v>
          </cell>
        </row>
        <row r="41040">
          <cell r="C41040">
            <v>1997</v>
          </cell>
          <cell r="J41040">
            <v>546932</v>
          </cell>
          <cell r="R41040">
            <v>2.5</v>
          </cell>
          <cell r="AA41040" t="str">
            <v>Diesel</v>
          </cell>
        </row>
        <row r="41041">
          <cell r="C41041">
            <v>1997</v>
          </cell>
          <cell r="J41041">
            <v>214996</v>
          </cell>
          <cell r="R41041">
            <v>1.8</v>
          </cell>
          <cell r="AA41041" t="str">
            <v>Gasoline</v>
          </cell>
        </row>
        <row r="41042">
          <cell r="C41042">
            <v>1998</v>
          </cell>
          <cell r="J41042">
            <v>154992</v>
          </cell>
          <cell r="R41042">
            <v>1.6</v>
          </cell>
          <cell r="AA41042" t="str">
            <v>Gasoline</v>
          </cell>
        </row>
        <row r="41043">
          <cell r="C41043">
            <v>1998</v>
          </cell>
          <cell r="J41043">
            <v>194998</v>
          </cell>
          <cell r="R41043">
            <v>1.8</v>
          </cell>
          <cell r="AA41043" t="str">
            <v>Gasoline</v>
          </cell>
        </row>
        <row r="41044">
          <cell r="C41044">
            <v>1998</v>
          </cell>
          <cell r="J41044">
            <v>209998</v>
          </cell>
          <cell r="R41044">
            <v>1.8</v>
          </cell>
          <cell r="AA41044" t="str">
            <v>Gasoline</v>
          </cell>
        </row>
        <row r="41045">
          <cell r="C41045">
            <v>1998</v>
          </cell>
          <cell r="J41045">
            <v>310000</v>
          </cell>
          <cell r="R41045">
            <v>2</v>
          </cell>
          <cell r="AA41045" t="str">
            <v>Gasoline</v>
          </cell>
        </row>
        <row r="41046">
          <cell r="C41046">
            <v>1998</v>
          </cell>
          <cell r="J41046">
            <v>340000</v>
          </cell>
          <cell r="R41046">
            <v>2</v>
          </cell>
          <cell r="AA41046" t="str">
            <v>Gasoline</v>
          </cell>
        </row>
        <row r="41047">
          <cell r="C41047">
            <v>1998</v>
          </cell>
          <cell r="J41047">
            <v>197583</v>
          </cell>
          <cell r="R41047">
            <v>1.6</v>
          </cell>
          <cell r="AA41047" t="str">
            <v>Gasoline</v>
          </cell>
        </row>
        <row r="41048">
          <cell r="C41048">
            <v>1998</v>
          </cell>
          <cell r="J41048">
            <v>216791</v>
          </cell>
          <cell r="R41048">
            <v>1.6</v>
          </cell>
          <cell r="AA41048" t="str">
            <v>Gasoline</v>
          </cell>
        </row>
        <row r="41049">
          <cell r="C41049">
            <v>1999</v>
          </cell>
          <cell r="J41049">
            <v>198990</v>
          </cell>
          <cell r="R41049">
            <v>1.8</v>
          </cell>
          <cell r="AA41049" t="str">
            <v>Gasoline</v>
          </cell>
        </row>
        <row r="41050">
          <cell r="C41050">
            <v>1999</v>
          </cell>
          <cell r="J41050">
            <v>132587</v>
          </cell>
          <cell r="R41050">
            <v>1.3</v>
          </cell>
          <cell r="AA41050" t="str">
            <v>Gasoline</v>
          </cell>
        </row>
        <row r="41051">
          <cell r="C41051">
            <v>1999</v>
          </cell>
          <cell r="J41051">
            <v>235496</v>
          </cell>
          <cell r="R41051">
            <v>1.6</v>
          </cell>
          <cell r="AA41051" t="str">
            <v>Gasoline</v>
          </cell>
        </row>
        <row r="41052">
          <cell r="C41052">
            <v>1999</v>
          </cell>
          <cell r="J41052">
            <v>318524</v>
          </cell>
          <cell r="R41052">
            <v>2.2999999999999998</v>
          </cell>
          <cell r="AA41052" t="str">
            <v>Gasoline</v>
          </cell>
        </row>
        <row r="41053">
          <cell r="C41053">
            <v>2000</v>
          </cell>
          <cell r="J41053">
            <v>348399</v>
          </cell>
          <cell r="R41053">
            <v>2.2999999999999998</v>
          </cell>
          <cell r="AA41053" t="str">
            <v>Gasoline</v>
          </cell>
        </row>
        <row r="41054">
          <cell r="C41054">
            <v>2000</v>
          </cell>
          <cell r="J41054">
            <v>367369</v>
          </cell>
          <cell r="R41054">
            <v>2.2999999999999998</v>
          </cell>
          <cell r="AA41054" t="str">
            <v>Gasoline</v>
          </cell>
        </row>
        <row r="41055">
          <cell r="C41055">
            <v>2000</v>
          </cell>
          <cell r="J41055">
            <v>141403</v>
          </cell>
          <cell r="R41055">
            <v>1.4</v>
          </cell>
          <cell r="AA41055" t="str">
            <v>Gasoline</v>
          </cell>
        </row>
        <row r="41056">
          <cell r="C41056">
            <v>2000</v>
          </cell>
          <cell r="J41056">
            <v>147773</v>
          </cell>
          <cell r="R41056">
            <v>1.4</v>
          </cell>
          <cell r="AA41056" t="str">
            <v>Gasoline</v>
          </cell>
        </row>
        <row r="41057">
          <cell r="C41057">
            <v>2001</v>
          </cell>
          <cell r="J41057">
            <v>282000</v>
          </cell>
          <cell r="R41057">
            <v>2</v>
          </cell>
          <cell r="AA41057" t="str">
            <v>Gasoline</v>
          </cell>
        </row>
        <row r="41058">
          <cell r="C41058">
            <v>2001</v>
          </cell>
          <cell r="J41058">
            <v>320000</v>
          </cell>
          <cell r="R41058">
            <v>2</v>
          </cell>
          <cell r="AA41058" t="str">
            <v>Gasoline</v>
          </cell>
        </row>
        <row r="41059">
          <cell r="C41059">
            <v>2001</v>
          </cell>
          <cell r="J41059">
            <v>179991</v>
          </cell>
          <cell r="R41059">
            <v>1.4</v>
          </cell>
          <cell r="AA41059" t="str">
            <v>Gasoline</v>
          </cell>
        </row>
        <row r="41060">
          <cell r="C41060">
            <v>2001</v>
          </cell>
          <cell r="J41060">
            <v>408500</v>
          </cell>
          <cell r="R41060">
            <v>2.5</v>
          </cell>
          <cell r="AA41060" t="str">
            <v>Gasoline</v>
          </cell>
        </row>
        <row r="41061">
          <cell r="C41061">
            <v>2001</v>
          </cell>
          <cell r="J41061">
            <v>236498</v>
          </cell>
          <cell r="R41061">
            <v>1.6</v>
          </cell>
          <cell r="AA41061" t="str">
            <v>Gasoline</v>
          </cell>
        </row>
        <row r="41062">
          <cell r="C41062">
            <v>2001</v>
          </cell>
          <cell r="J41062">
            <v>226990</v>
          </cell>
          <cell r="R41062">
            <v>1.8</v>
          </cell>
          <cell r="AA41062" t="str">
            <v>Gasoline</v>
          </cell>
        </row>
        <row r="41063">
          <cell r="C41063">
            <v>2001</v>
          </cell>
          <cell r="J41063">
            <v>235989</v>
          </cell>
          <cell r="R41063">
            <v>1.8</v>
          </cell>
          <cell r="AA41063" t="str">
            <v>Gasoline</v>
          </cell>
        </row>
        <row r="41064">
          <cell r="C41064">
            <v>2001</v>
          </cell>
          <cell r="J41064">
            <v>315500</v>
          </cell>
          <cell r="R41064">
            <v>2</v>
          </cell>
          <cell r="AA41064" t="str">
            <v>Gasoline</v>
          </cell>
        </row>
        <row r="41065">
          <cell r="C41065">
            <v>2001</v>
          </cell>
          <cell r="J41065">
            <v>353500</v>
          </cell>
          <cell r="R41065">
            <v>2</v>
          </cell>
          <cell r="AA41065" t="str">
            <v>Gasoline</v>
          </cell>
        </row>
        <row r="41066">
          <cell r="C41066">
            <v>1998</v>
          </cell>
          <cell r="J41066">
            <v>174500</v>
          </cell>
          <cell r="R41066">
            <v>1.6</v>
          </cell>
          <cell r="AA41066" t="str">
            <v>Gasoline</v>
          </cell>
        </row>
        <row r="41067">
          <cell r="C41067">
            <v>1998</v>
          </cell>
          <cell r="J41067">
            <v>164400</v>
          </cell>
          <cell r="R41067">
            <v>1.6</v>
          </cell>
          <cell r="AA41067" t="str">
            <v>Gasoline</v>
          </cell>
        </row>
        <row r="41068">
          <cell r="C41068">
            <v>1999</v>
          </cell>
          <cell r="J41068">
            <v>205000</v>
          </cell>
          <cell r="R41068">
            <v>1.6</v>
          </cell>
          <cell r="AA41068" t="str">
            <v>Gasoline</v>
          </cell>
        </row>
        <row r="41069">
          <cell r="C41069">
            <v>1996</v>
          </cell>
          <cell r="R41069">
            <v>2.4</v>
          </cell>
          <cell r="AA41069" t="str">
            <v>Diesel</v>
          </cell>
        </row>
        <row r="41070">
          <cell r="C41070">
            <v>2002</v>
          </cell>
          <cell r="R41070">
            <v>2.7</v>
          </cell>
          <cell r="AA41070" t="str">
            <v>Diesel</v>
          </cell>
        </row>
        <row r="41071">
          <cell r="C41071">
            <v>2002</v>
          </cell>
          <cell r="R41071">
            <v>2.7</v>
          </cell>
          <cell r="AA41071" t="str">
            <v>Diesel</v>
          </cell>
        </row>
        <row r="41072">
          <cell r="C41072">
            <v>2002</v>
          </cell>
          <cell r="R41072">
            <v>2.7</v>
          </cell>
          <cell r="AA41072" t="str">
            <v>Diesel</v>
          </cell>
        </row>
        <row r="41073">
          <cell r="C41073">
            <v>2002</v>
          </cell>
          <cell r="R41073">
            <v>2.7</v>
          </cell>
          <cell r="AA41073" t="str">
            <v>Diesel</v>
          </cell>
        </row>
        <row r="41074">
          <cell r="C41074">
            <v>1998</v>
          </cell>
          <cell r="J41074">
            <v>245000</v>
          </cell>
          <cell r="R41074">
            <v>2</v>
          </cell>
          <cell r="AA41074" t="str">
            <v>Gasoline</v>
          </cell>
        </row>
        <row r="41075">
          <cell r="C41075">
            <v>2003</v>
          </cell>
          <cell r="J41075">
            <v>365997</v>
          </cell>
          <cell r="R41075">
            <v>1.7</v>
          </cell>
          <cell r="AA41075" t="str">
            <v>Diesel</v>
          </cell>
        </row>
        <row r="41076">
          <cell r="C41076">
            <v>2003</v>
          </cell>
          <cell r="J41076">
            <v>139986</v>
          </cell>
          <cell r="R41076">
            <v>1.3</v>
          </cell>
          <cell r="AA41076" t="str">
            <v>Gasoline</v>
          </cell>
        </row>
        <row r="41077">
          <cell r="C41077">
            <v>2003</v>
          </cell>
          <cell r="J41077">
            <v>219997</v>
          </cell>
          <cell r="R41077">
            <v>2</v>
          </cell>
          <cell r="AA41077" t="str">
            <v>Gasoline</v>
          </cell>
        </row>
        <row r="41078">
          <cell r="C41078">
            <v>2003</v>
          </cell>
          <cell r="J41078">
            <v>175998</v>
          </cell>
          <cell r="R41078">
            <v>1.6</v>
          </cell>
          <cell r="AA41078" t="str">
            <v>Gasoline</v>
          </cell>
        </row>
        <row r="41079">
          <cell r="C41079">
            <v>2003</v>
          </cell>
          <cell r="J41079">
            <v>139986</v>
          </cell>
          <cell r="R41079">
            <v>1.3</v>
          </cell>
          <cell r="AA41079" t="str">
            <v>Gasoline</v>
          </cell>
        </row>
        <row r="41080">
          <cell r="C41080">
            <v>1995</v>
          </cell>
          <cell r="J41080">
            <v>329996</v>
          </cell>
          <cell r="R41080">
            <v>1.8</v>
          </cell>
          <cell r="AA41080" t="str">
            <v>Gasoline</v>
          </cell>
        </row>
        <row r="41081">
          <cell r="C41081">
            <v>2000</v>
          </cell>
          <cell r="J41081">
            <v>199999</v>
          </cell>
          <cell r="R41081">
            <v>1.9</v>
          </cell>
          <cell r="AA41081" t="str">
            <v>Diesel</v>
          </cell>
        </row>
        <row r="41082">
          <cell r="C41082">
            <v>2003</v>
          </cell>
          <cell r="J41082">
            <v>159994</v>
          </cell>
          <cell r="R41082">
            <v>1.6</v>
          </cell>
          <cell r="AA41082" t="str">
            <v>Gasoline</v>
          </cell>
        </row>
        <row r="41083">
          <cell r="C41083">
            <v>1998</v>
          </cell>
          <cell r="J41083">
            <v>149044</v>
          </cell>
          <cell r="R41083">
            <v>1.3</v>
          </cell>
          <cell r="AA41083" t="str">
            <v>Gasoline</v>
          </cell>
        </row>
        <row r="41084">
          <cell r="C41084">
            <v>1998</v>
          </cell>
          <cell r="J41084">
            <v>199992</v>
          </cell>
          <cell r="R41084">
            <v>1.8</v>
          </cell>
          <cell r="AA41084" t="str">
            <v>Gasoline</v>
          </cell>
        </row>
        <row r="41085">
          <cell r="C41085">
            <v>1998</v>
          </cell>
          <cell r="J41085">
            <v>184994</v>
          </cell>
          <cell r="R41085">
            <v>1.8</v>
          </cell>
          <cell r="AA41085" t="str">
            <v>Gasoline</v>
          </cell>
        </row>
        <row r="41086">
          <cell r="C41086">
            <v>1999</v>
          </cell>
          <cell r="J41086">
            <v>215998</v>
          </cell>
          <cell r="R41086">
            <v>1.8</v>
          </cell>
          <cell r="AA41086" t="str">
            <v>Gasoline</v>
          </cell>
        </row>
        <row r="41087">
          <cell r="C41087">
            <v>1994</v>
          </cell>
          <cell r="J41087">
            <v>187680</v>
          </cell>
          <cell r="R41087">
            <v>1.7</v>
          </cell>
          <cell r="AA41087" t="str">
            <v>Gasoline</v>
          </cell>
        </row>
        <row r="41088">
          <cell r="C41088">
            <v>1998</v>
          </cell>
          <cell r="J41088">
            <v>334999</v>
          </cell>
          <cell r="R41088">
            <v>2.2999999999999998</v>
          </cell>
          <cell r="AA41088" t="str">
            <v>Gasoline</v>
          </cell>
        </row>
        <row r="41089">
          <cell r="C41089">
            <v>1994</v>
          </cell>
          <cell r="J41089">
            <v>508264</v>
          </cell>
          <cell r="R41089">
            <v>2</v>
          </cell>
          <cell r="AA41089" t="str">
            <v>Diesel</v>
          </cell>
        </row>
        <row r="41090">
          <cell r="C41090">
            <v>2001</v>
          </cell>
          <cell r="J41090">
            <v>209994</v>
          </cell>
          <cell r="R41090">
            <v>1.6</v>
          </cell>
          <cell r="AA41090" t="str">
            <v>Gasoline</v>
          </cell>
        </row>
        <row r="41091">
          <cell r="C41091">
            <v>2001</v>
          </cell>
          <cell r="J41091">
            <v>244985</v>
          </cell>
          <cell r="R41091">
            <v>2</v>
          </cell>
          <cell r="AA41091" t="str">
            <v>Gasoline</v>
          </cell>
        </row>
        <row r="41092">
          <cell r="C41092">
            <v>2001</v>
          </cell>
          <cell r="J41092">
            <v>239984</v>
          </cell>
          <cell r="R41092">
            <v>2</v>
          </cell>
          <cell r="AA41092" t="str">
            <v>Gasoline</v>
          </cell>
        </row>
        <row r="41093">
          <cell r="C41093">
            <v>2003</v>
          </cell>
          <cell r="J41093">
            <v>127993</v>
          </cell>
          <cell r="R41093">
            <v>1.6</v>
          </cell>
          <cell r="AA41093" t="str">
            <v>Diesel</v>
          </cell>
        </row>
        <row r="41094">
          <cell r="C41094">
            <v>1988</v>
          </cell>
          <cell r="J41094">
            <v>563236</v>
          </cell>
          <cell r="R41094">
            <v>3</v>
          </cell>
          <cell r="AA41094" t="str">
            <v>Diesel</v>
          </cell>
        </row>
        <row r="41095">
          <cell r="C41095">
            <v>1991</v>
          </cell>
          <cell r="J41095">
            <v>444984</v>
          </cell>
          <cell r="R41095">
            <v>2.5</v>
          </cell>
          <cell r="AA41095" t="str">
            <v>Diesel</v>
          </cell>
        </row>
        <row r="41096">
          <cell r="C41096">
            <v>1991</v>
          </cell>
          <cell r="J41096">
            <v>489059</v>
          </cell>
          <cell r="R41096">
            <v>2.5</v>
          </cell>
          <cell r="AA41096" t="str">
            <v>Diesel</v>
          </cell>
        </row>
        <row r="41097">
          <cell r="C41097">
            <v>1991</v>
          </cell>
          <cell r="J41097">
            <v>162552</v>
          </cell>
          <cell r="R41097">
            <v>1.6</v>
          </cell>
          <cell r="AA41097" t="str">
            <v>Gasoline</v>
          </cell>
        </row>
        <row r="41098">
          <cell r="C41098">
            <v>1992</v>
          </cell>
          <cell r="J41098">
            <v>147998</v>
          </cell>
          <cell r="R41098">
            <v>1.8</v>
          </cell>
          <cell r="AA41098" t="str">
            <v>Gasoline</v>
          </cell>
        </row>
        <row r="41099">
          <cell r="C41099">
            <v>1992</v>
          </cell>
          <cell r="J41099">
            <v>155998</v>
          </cell>
          <cell r="R41099">
            <v>1.8</v>
          </cell>
          <cell r="AA41099" t="str">
            <v>Gasoline</v>
          </cell>
        </row>
        <row r="41100">
          <cell r="C41100">
            <v>1992</v>
          </cell>
          <cell r="J41100">
            <v>163999</v>
          </cell>
          <cell r="R41100">
            <v>1.8</v>
          </cell>
          <cell r="AA41100" t="str">
            <v>Gasoline</v>
          </cell>
        </row>
        <row r="41101">
          <cell r="C41101">
            <v>1992</v>
          </cell>
          <cell r="J41101">
            <v>154997</v>
          </cell>
          <cell r="R41101">
            <v>1.8</v>
          </cell>
          <cell r="AA41101" t="str">
            <v>Gasoline</v>
          </cell>
        </row>
        <row r="41102">
          <cell r="C41102">
            <v>1992</v>
          </cell>
          <cell r="J41102">
            <v>170999</v>
          </cell>
          <cell r="R41102">
            <v>1.8</v>
          </cell>
          <cell r="AA41102" t="str">
            <v>Gasoline</v>
          </cell>
        </row>
        <row r="41103">
          <cell r="C41103">
            <v>1992</v>
          </cell>
          <cell r="J41103">
            <v>215120</v>
          </cell>
          <cell r="R41103">
            <v>1.9</v>
          </cell>
          <cell r="AA41103" t="str">
            <v>Diesel</v>
          </cell>
        </row>
        <row r="41104">
          <cell r="C41104">
            <v>1993</v>
          </cell>
          <cell r="J41104">
            <v>139989</v>
          </cell>
          <cell r="R41104">
            <v>1.4</v>
          </cell>
          <cell r="AA41104" t="str">
            <v>Gasoline</v>
          </cell>
        </row>
        <row r="41105">
          <cell r="C41105">
            <v>1993</v>
          </cell>
          <cell r="J41105">
            <v>199997</v>
          </cell>
          <cell r="R41105">
            <v>1.8</v>
          </cell>
          <cell r="AA41105" t="str">
            <v>Gasoline</v>
          </cell>
        </row>
        <row r="41106">
          <cell r="C41106">
            <v>1995</v>
          </cell>
          <cell r="J41106">
            <v>199898</v>
          </cell>
          <cell r="R41106">
            <v>1.8</v>
          </cell>
          <cell r="AA41106" t="str">
            <v>Gasoline</v>
          </cell>
        </row>
        <row r="41107">
          <cell r="C41107">
            <v>1995</v>
          </cell>
          <cell r="J41107">
            <v>207498</v>
          </cell>
          <cell r="R41107">
            <v>1.8</v>
          </cell>
          <cell r="AA41107" t="str">
            <v>Gasoline</v>
          </cell>
        </row>
        <row r="41108">
          <cell r="C41108">
            <v>1995</v>
          </cell>
          <cell r="J41108">
            <v>214996</v>
          </cell>
          <cell r="R41108">
            <v>1.8</v>
          </cell>
          <cell r="AA41108" t="str">
            <v>Gasoline</v>
          </cell>
        </row>
        <row r="41109">
          <cell r="C41109">
            <v>1995</v>
          </cell>
          <cell r="J41109">
            <v>147994</v>
          </cell>
          <cell r="R41109">
            <v>1.4</v>
          </cell>
          <cell r="AA41109" t="str">
            <v>Gasoline</v>
          </cell>
        </row>
        <row r="41110">
          <cell r="C41110">
            <v>1995</v>
          </cell>
          <cell r="J41110">
            <v>157996</v>
          </cell>
          <cell r="R41110">
            <v>1.4</v>
          </cell>
          <cell r="AA41110" t="str">
            <v>Gasoline</v>
          </cell>
        </row>
        <row r="41111">
          <cell r="C41111">
            <v>1995</v>
          </cell>
          <cell r="J41111">
            <v>163996</v>
          </cell>
          <cell r="R41111">
            <v>1.6</v>
          </cell>
          <cell r="AA41111" t="str">
            <v>Gasoline</v>
          </cell>
        </row>
        <row r="41112">
          <cell r="C41112">
            <v>1995</v>
          </cell>
          <cell r="J41112">
            <v>152998</v>
          </cell>
          <cell r="R41112">
            <v>1.4</v>
          </cell>
          <cell r="AA41112" t="str">
            <v>Gasoline</v>
          </cell>
        </row>
        <row r="41113">
          <cell r="C41113">
            <v>1995</v>
          </cell>
          <cell r="J41113">
            <v>162994</v>
          </cell>
          <cell r="R41113">
            <v>1.4</v>
          </cell>
          <cell r="AA41113" t="str">
            <v>Gasoline</v>
          </cell>
        </row>
        <row r="41114">
          <cell r="C41114">
            <v>1995</v>
          </cell>
          <cell r="J41114">
            <v>168994</v>
          </cell>
          <cell r="R41114">
            <v>1.6</v>
          </cell>
          <cell r="AA41114" t="str">
            <v>Gasoline</v>
          </cell>
        </row>
        <row r="41115">
          <cell r="C41115">
            <v>1995</v>
          </cell>
          <cell r="J41115">
            <v>181991</v>
          </cell>
          <cell r="R41115">
            <v>1.6</v>
          </cell>
          <cell r="AA41115" t="str">
            <v>Gasoline</v>
          </cell>
        </row>
        <row r="41116">
          <cell r="C41116">
            <v>1995</v>
          </cell>
          <cell r="J41116">
            <v>194998</v>
          </cell>
          <cell r="R41116">
            <v>1.8</v>
          </cell>
          <cell r="AA41116" t="str">
            <v>Gasoline</v>
          </cell>
        </row>
        <row r="41117">
          <cell r="C41117">
            <v>1995</v>
          </cell>
          <cell r="J41117">
            <v>597507</v>
          </cell>
          <cell r="R41117">
            <v>2.5</v>
          </cell>
          <cell r="AA41117" t="str">
            <v>Diesel</v>
          </cell>
        </row>
        <row r="41118">
          <cell r="C41118">
            <v>1995</v>
          </cell>
          <cell r="J41118">
            <v>197989</v>
          </cell>
          <cell r="R41118">
            <v>1.8</v>
          </cell>
          <cell r="AA41118" t="str">
            <v>Gasoline</v>
          </cell>
        </row>
        <row r="41119">
          <cell r="C41119">
            <v>1995</v>
          </cell>
          <cell r="J41119">
            <v>210000</v>
          </cell>
          <cell r="R41119">
            <v>1.6</v>
          </cell>
          <cell r="AA41119" t="str">
            <v>Gasoline</v>
          </cell>
        </row>
        <row r="41120">
          <cell r="C41120">
            <v>1996</v>
          </cell>
          <cell r="J41120">
            <v>164996</v>
          </cell>
          <cell r="R41120">
            <v>1.8</v>
          </cell>
          <cell r="AA41120" t="str">
            <v>Gasoline</v>
          </cell>
        </row>
        <row r="41121">
          <cell r="C41121">
            <v>1996</v>
          </cell>
          <cell r="J41121">
            <v>182597</v>
          </cell>
          <cell r="R41121">
            <v>1.8</v>
          </cell>
          <cell r="AA41121" t="str">
            <v>Gasoline</v>
          </cell>
        </row>
        <row r="41122">
          <cell r="C41122">
            <v>1996</v>
          </cell>
          <cell r="J41122">
            <v>174997</v>
          </cell>
          <cell r="R41122">
            <v>1.6</v>
          </cell>
          <cell r="AA41122" t="str">
            <v>Gasoline</v>
          </cell>
        </row>
        <row r="41123">
          <cell r="C41123">
            <v>1996</v>
          </cell>
          <cell r="J41123">
            <v>182591</v>
          </cell>
          <cell r="R41123">
            <v>1.6</v>
          </cell>
          <cell r="AA41123" t="str">
            <v>Gasoline</v>
          </cell>
        </row>
        <row r="41124">
          <cell r="C41124">
            <v>1996</v>
          </cell>
          <cell r="J41124">
            <v>191999</v>
          </cell>
          <cell r="R41124">
            <v>1.8</v>
          </cell>
          <cell r="AA41124" t="str">
            <v>Gasoline</v>
          </cell>
        </row>
        <row r="41125">
          <cell r="C41125">
            <v>1996</v>
          </cell>
          <cell r="J41125">
            <v>231997</v>
          </cell>
          <cell r="R41125">
            <v>2</v>
          </cell>
          <cell r="AA41125" t="str">
            <v>Gasoline</v>
          </cell>
        </row>
        <row r="41126">
          <cell r="C41126">
            <v>1996</v>
          </cell>
          <cell r="J41126">
            <v>192589</v>
          </cell>
          <cell r="R41126">
            <v>1.6</v>
          </cell>
          <cell r="AA41126" t="str">
            <v>Gasoline</v>
          </cell>
        </row>
        <row r="41127">
          <cell r="C41127">
            <v>1996</v>
          </cell>
          <cell r="J41127">
            <v>201589</v>
          </cell>
          <cell r="R41127">
            <v>1.6</v>
          </cell>
          <cell r="AA41127" t="str">
            <v>Gasoline</v>
          </cell>
        </row>
        <row r="41128">
          <cell r="C41128">
            <v>1996</v>
          </cell>
          <cell r="J41128">
            <v>226593</v>
          </cell>
          <cell r="R41128">
            <v>1.6</v>
          </cell>
          <cell r="AA41128" t="str">
            <v>Gasoline</v>
          </cell>
        </row>
        <row r="41129">
          <cell r="C41129">
            <v>1997</v>
          </cell>
          <cell r="J41129">
            <v>271000</v>
          </cell>
          <cell r="R41129">
            <v>2</v>
          </cell>
          <cell r="AA41129" t="str">
            <v>Gasoline</v>
          </cell>
        </row>
        <row r="41130">
          <cell r="C41130">
            <v>1997</v>
          </cell>
          <cell r="J41130">
            <v>183997</v>
          </cell>
          <cell r="R41130">
            <v>1.8</v>
          </cell>
          <cell r="AA41130" t="str">
            <v>Gasoline</v>
          </cell>
        </row>
        <row r="41131">
          <cell r="C41131">
            <v>1997</v>
          </cell>
          <cell r="J41131">
            <v>193999</v>
          </cell>
          <cell r="R41131">
            <v>1.8</v>
          </cell>
          <cell r="AA41131" t="str">
            <v>Gasoline</v>
          </cell>
        </row>
        <row r="41132">
          <cell r="C41132">
            <v>1997</v>
          </cell>
          <cell r="J41132">
            <v>219999</v>
          </cell>
          <cell r="R41132">
            <v>1.8</v>
          </cell>
          <cell r="AA41132" t="str">
            <v>Gasoline</v>
          </cell>
        </row>
        <row r="41133">
          <cell r="C41133">
            <v>1997</v>
          </cell>
          <cell r="J41133">
            <v>167997</v>
          </cell>
          <cell r="R41133">
            <v>1.6</v>
          </cell>
          <cell r="AA41133" t="str">
            <v>Gasoline</v>
          </cell>
        </row>
        <row r="41134">
          <cell r="C41134">
            <v>1997</v>
          </cell>
          <cell r="J41134">
            <v>199994</v>
          </cell>
          <cell r="R41134">
            <v>1.6</v>
          </cell>
          <cell r="AA41134" t="str">
            <v>Gasoline</v>
          </cell>
        </row>
        <row r="41135">
          <cell r="C41135">
            <v>1997</v>
          </cell>
          <cell r="J41135">
            <v>194998</v>
          </cell>
          <cell r="R41135">
            <v>1.6</v>
          </cell>
          <cell r="AA41135" t="str">
            <v>Gasoline</v>
          </cell>
        </row>
        <row r="41136">
          <cell r="C41136">
            <v>1997</v>
          </cell>
          <cell r="J41136">
            <v>217598</v>
          </cell>
          <cell r="R41136">
            <v>1.6</v>
          </cell>
          <cell r="AA41136" t="str">
            <v>Gasoline</v>
          </cell>
        </row>
        <row r="41137">
          <cell r="C41137">
            <v>1997</v>
          </cell>
          <cell r="J41137">
            <v>236467</v>
          </cell>
          <cell r="R41137">
            <v>1.6</v>
          </cell>
          <cell r="AA41137" t="str">
            <v>Gasoline</v>
          </cell>
        </row>
        <row r="41138">
          <cell r="C41138">
            <v>1997</v>
          </cell>
          <cell r="J41138">
            <v>198990</v>
          </cell>
          <cell r="R41138">
            <v>1.8</v>
          </cell>
          <cell r="AA41138" t="str">
            <v>Gasoline</v>
          </cell>
        </row>
        <row r="41139">
          <cell r="C41139">
            <v>1997</v>
          </cell>
          <cell r="J41139">
            <v>159990</v>
          </cell>
          <cell r="R41139">
            <v>1.3</v>
          </cell>
          <cell r="AA41139" t="str">
            <v>Gasoline</v>
          </cell>
        </row>
        <row r="41140">
          <cell r="C41140">
            <v>1997</v>
          </cell>
          <cell r="J41140">
            <v>235496</v>
          </cell>
          <cell r="R41140">
            <v>1.6</v>
          </cell>
          <cell r="AA41140" t="str">
            <v>Gasoline</v>
          </cell>
        </row>
        <row r="41141">
          <cell r="C41141">
            <v>1997</v>
          </cell>
          <cell r="J41141">
            <v>322367</v>
          </cell>
          <cell r="R41141">
            <v>1.8</v>
          </cell>
          <cell r="AA41141" t="str">
            <v>Gasoline</v>
          </cell>
        </row>
        <row r="41142">
          <cell r="C41142">
            <v>1997</v>
          </cell>
          <cell r="J41142">
            <v>361159</v>
          </cell>
          <cell r="R41142">
            <v>1.8</v>
          </cell>
          <cell r="AA41142" t="str">
            <v>Gasoline</v>
          </cell>
        </row>
        <row r="41143">
          <cell r="C41143">
            <v>1998</v>
          </cell>
          <cell r="J41143">
            <v>349999</v>
          </cell>
          <cell r="R41143">
            <v>2</v>
          </cell>
          <cell r="AA41143" t="str">
            <v>Gasoline</v>
          </cell>
        </row>
        <row r="41144">
          <cell r="C41144">
            <v>1998</v>
          </cell>
          <cell r="J41144">
            <v>169995</v>
          </cell>
          <cell r="R41144">
            <v>1.4</v>
          </cell>
          <cell r="AA41144" t="str">
            <v>Gasoline</v>
          </cell>
        </row>
        <row r="41145">
          <cell r="C41145">
            <v>1998</v>
          </cell>
          <cell r="J41145">
            <v>214999</v>
          </cell>
          <cell r="R41145">
            <v>2</v>
          </cell>
          <cell r="AA41145" t="str">
            <v>Gasoline</v>
          </cell>
        </row>
        <row r="41146">
          <cell r="C41146">
            <v>1998</v>
          </cell>
          <cell r="J41146">
            <v>234999</v>
          </cell>
          <cell r="R41146">
            <v>1.8</v>
          </cell>
          <cell r="AA41146" t="str">
            <v>Gasoline</v>
          </cell>
        </row>
        <row r="41147">
          <cell r="C41147">
            <v>1998</v>
          </cell>
          <cell r="J41147">
            <v>253997</v>
          </cell>
          <cell r="R41147">
            <v>2</v>
          </cell>
          <cell r="AA41147" t="str">
            <v>Gasoline</v>
          </cell>
        </row>
        <row r="41148">
          <cell r="C41148">
            <v>1998</v>
          </cell>
          <cell r="J41148">
            <v>269950</v>
          </cell>
          <cell r="R41148">
            <v>2</v>
          </cell>
          <cell r="AA41148" t="str">
            <v>Gasoline</v>
          </cell>
        </row>
        <row r="41149">
          <cell r="C41149">
            <v>1998</v>
          </cell>
          <cell r="J41149">
            <v>191986</v>
          </cell>
          <cell r="R41149">
            <v>1.5</v>
          </cell>
          <cell r="AA41149" t="str">
            <v>Gasoline</v>
          </cell>
        </row>
        <row r="41150">
          <cell r="C41150">
            <v>1998</v>
          </cell>
          <cell r="J41150">
            <v>849000</v>
          </cell>
          <cell r="R41150">
            <v>2.2999999999999998</v>
          </cell>
          <cell r="AA41150" t="str">
            <v>Gasoline</v>
          </cell>
        </row>
        <row r="41151">
          <cell r="C41151">
            <v>1998</v>
          </cell>
          <cell r="J41151">
            <v>735314</v>
          </cell>
          <cell r="R41151">
            <v>2.2000000000000002</v>
          </cell>
          <cell r="AA41151" t="str">
            <v>Diesel</v>
          </cell>
        </row>
        <row r="41152">
          <cell r="C41152">
            <v>1998</v>
          </cell>
          <cell r="J41152">
            <v>289994</v>
          </cell>
          <cell r="R41152">
            <v>2.5</v>
          </cell>
          <cell r="AA41152" t="str">
            <v>Gasoline</v>
          </cell>
        </row>
        <row r="41153">
          <cell r="C41153">
            <v>1999</v>
          </cell>
          <cell r="J41153">
            <v>199997</v>
          </cell>
          <cell r="R41153">
            <v>1.6</v>
          </cell>
          <cell r="AA41153" t="str">
            <v>Gasoline</v>
          </cell>
        </row>
        <row r="41154">
          <cell r="C41154">
            <v>1999</v>
          </cell>
          <cell r="J41154">
            <v>249996</v>
          </cell>
          <cell r="R41154">
            <v>2</v>
          </cell>
          <cell r="AA41154" t="str">
            <v>Gasoline</v>
          </cell>
        </row>
        <row r="41155">
          <cell r="C41155">
            <v>1999</v>
          </cell>
          <cell r="J41155">
            <v>181450</v>
          </cell>
          <cell r="R41155">
            <v>1.9</v>
          </cell>
          <cell r="AA41155" t="str">
            <v>Diesel</v>
          </cell>
        </row>
        <row r="41156">
          <cell r="C41156">
            <v>1999</v>
          </cell>
          <cell r="J41156">
            <v>234571</v>
          </cell>
          <cell r="R41156">
            <v>1.6</v>
          </cell>
          <cell r="AA41156" t="str">
            <v>Gasoline</v>
          </cell>
        </row>
        <row r="41157">
          <cell r="C41157">
            <v>1999</v>
          </cell>
          <cell r="J41157">
            <v>269921</v>
          </cell>
          <cell r="R41157">
            <v>1.6</v>
          </cell>
          <cell r="AA41157" t="str">
            <v>Gasoline</v>
          </cell>
        </row>
        <row r="41158">
          <cell r="C41158">
            <v>1999</v>
          </cell>
          <cell r="J41158">
            <v>301869</v>
          </cell>
          <cell r="R41158">
            <v>2.2999999999999998</v>
          </cell>
          <cell r="AA41158" t="str">
            <v>Gasoline</v>
          </cell>
        </row>
        <row r="41159">
          <cell r="C41159">
            <v>2000</v>
          </cell>
          <cell r="J41159">
            <v>395000</v>
          </cell>
          <cell r="R41159">
            <v>2.2000000000000002</v>
          </cell>
          <cell r="AA41159" t="str">
            <v>Gasoline</v>
          </cell>
        </row>
        <row r="41160">
          <cell r="C41160">
            <v>2000</v>
          </cell>
          <cell r="J41160">
            <v>432999</v>
          </cell>
          <cell r="R41160">
            <v>2.2000000000000002</v>
          </cell>
          <cell r="AA41160" t="str">
            <v>Gasoline</v>
          </cell>
        </row>
        <row r="41161">
          <cell r="C41161">
            <v>2000</v>
          </cell>
          <cell r="J41161">
            <v>114998</v>
          </cell>
          <cell r="R41161">
            <v>1.5</v>
          </cell>
          <cell r="AA41161" t="str">
            <v>Gasoline</v>
          </cell>
        </row>
        <row r="41162">
          <cell r="C41162">
            <v>2000</v>
          </cell>
          <cell r="J41162">
            <v>190034</v>
          </cell>
          <cell r="R41162">
            <v>1.9</v>
          </cell>
          <cell r="AA41162" t="str">
            <v>Diesel</v>
          </cell>
        </row>
        <row r="41163">
          <cell r="C41163">
            <v>2000</v>
          </cell>
          <cell r="J41163">
            <v>243727</v>
          </cell>
          <cell r="R41163">
            <v>1.6</v>
          </cell>
          <cell r="AA41163" t="str">
            <v>Gasoline</v>
          </cell>
        </row>
        <row r="41164">
          <cell r="C41164">
            <v>2000</v>
          </cell>
          <cell r="J41164">
            <v>206991</v>
          </cell>
          <cell r="R41164">
            <v>1.6</v>
          </cell>
          <cell r="AA41164" t="str">
            <v>Gasoline</v>
          </cell>
        </row>
        <row r="41165">
          <cell r="C41165">
            <v>2000</v>
          </cell>
          <cell r="J41165">
            <v>241728</v>
          </cell>
          <cell r="R41165">
            <v>1.6</v>
          </cell>
          <cell r="AA41165" t="str">
            <v>Gasoline</v>
          </cell>
        </row>
        <row r="41166">
          <cell r="C41166">
            <v>2000</v>
          </cell>
          <cell r="J41166">
            <v>186995</v>
          </cell>
          <cell r="R41166">
            <v>1.6</v>
          </cell>
          <cell r="AA41166" t="str">
            <v>Gasoline</v>
          </cell>
        </row>
        <row r="41167">
          <cell r="C41167">
            <v>2000</v>
          </cell>
          <cell r="J41167">
            <v>449612</v>
          </cell>
          <cell r="R41167">
            <v>1.8</v>
          </cell>
          <cell r="AA41167" t="str">
            <v>Gasoline</v>
          </cell>
        </row>
        <row r="41168">
          <cell r="C41168">
            <v>2000</v>
          </cell>
          <cell r="J41168">
            <v>476103</v>
          </cell>
          <cell r="R41168">
            <v>1.8</v>
          </cell>
          <cell r="AA41168" t="str">
            <v>Gasoline</v>
          </cell>
        </row>
        <row r="41169">
          <cell r="C41169">
            <v>2000</v>
          </cell>
          <cell r="J41169">
            <v>423407</v>
          </cell>
          <cell r="R41169">
            <v>1.8</v>
          </cell>
          <cell r="AA41169" t="str">
            <v>Gasoline</v>
          </cell>
        </row>
        <row r="41170">
          <cell r="C41170">
            <v>2000</v>
          </cell>
          <cell r="J41170">
            <v>449901</v>
          </cell>
          <cell r="R41170">
            <v>1.8</v>
          </cell>
          <cell r="AA41170" t="str">
            <v>Gasoline</v>
          </cell>
        </row>
        <row r="41171">
          <cell r="C41171">
            <v>2000</v>
          </cell>
          <cell r="J41171">
            <v>427968</v>
          </cell>
          <cell r="R41171">
            <v>1.8</v>
          </cell>
          <cell r="AA41171" t="str">
            <v>Gasoline</v>
          </cell>
        </row>
        <row r="41172">
          <cell r="C41172">
            <v>2000</v>
          </cell>
          <cell r="J41172">
            <v>454459</v>
          </cell>
          <cell r="R41172">
            <v>1.8</v>
          </cell>
          <cell r="AA41172" t="str">
            <v>Gasoline</v>
          </cell>
        </row>
        <row r="41173">
          <cell r="C41173">
            <v>2000</v>
          </cell>
          <cell r="J41173">
            <v>523781</v>
          </cell>
          <cell r="R41173">
            <v>2.5</v>
          </cell>
          <cell r="AA41173" t="str">
            <v>Gasoline</v>
          </cell>
        </row>
        <row r="41174">
          <cell r="C41174">
            <v>2000</v>
          </cell>
          <cell r="J41174">
            <v>575679</v>
          </cell>
          <cell r="R41174">
            <v>2.5</v>
          </cell>
          <cell r="AA41174" t="str">
            <v>Gasoline</v>
          </cell>
        </row>
        <row r="41175">
          <cell r="C41175">
            <v>2000</v>
          </cell>
          <cell r="J41175">
            <v>422118</v>
          </cell>
          <cell r="R41175">
            <v>1.8</v>
          </cell>
          <cell r="AA41175" t="str">
            <v>Gasoline</v>
          </cell>
        </row>
        <row r="41176">
          <cell r="C41176">
            <v>2000</v>
          </cell>
          <cell r="J41176">
            <v>436855</v>
          </cell>
          <cell r="R41176">
            <v>1.8</v>
          </cell>
          <cell r="AA41176" t="str">
            <v>Gasoline</v>
          </cell>
        </row>
        <row r="41177">
          <cell r="C41177">
            <v>2000</v>
          </cell>
          <cell r="J41177">
            <v>568532</v>
          </cell>
          <cell r="R41177">
            <v>2.5</v>
          </cell>
          <cell r="AA41177" t="str">
            <v>Gasoline</v>
          </cell>
        </row>
        <row r="41178">
          <cell r="C41178">
            <v>2000</v>
          </cell>
          <cell r="J41178">
            <v>540996</v>
          </cell>
          <cell r="R41178">
            <v>2.4</v>
          </cell>
          <cell r="AA41178" t="str">
            <v>Gasoline</v>
          </cell>
        </row>
        <row r="41179">
          <cell r="C41179">
            <v>2000</v>
          </cell>
          <cell r="J41179">
            <v>574293</v>
          </cell>
          <cell r="R41179">
            <v>2.4</v>
          </cell>
          <cell r="AA41179" t="str">
            <v>Gasoline</v>
          </cell>
        </row>
        <row r="41180">
          <cell r="C41180">
            <v>2000</v>
          </cell>
          <cell r="J41180">
            <v>562195</v>
          </cell>
          <cell r="R41180">
            <v>2.4</v>
          </cell>
          <cell r="AA41180" t="str">
            <v>Gasoline</v>
          </cell>
        </row>
        <row r="41181">
          <cell r="C41181">
            <v>2000</v>
          </cell>
          <cell r="J41181">
            <v>595498</v>
          </cell>
          <cell r="R41181">
            <v>2.4</v>
          </cell>
          <cell r="AA41181" t="str">
            <v>Gasoline</v>
          </cell>
        </row>
        <row r="41182">
          <cell r="C41182">
            <v>2000</v>
          </cell>
          <cell r="J41182">
            <v>532385</v>
          </cell>
          <cell r="R41182">
            <v>2.5</v>
          </cell>
          <cell r="AA41182" t="str">
            <v>Gasoline</v>
          </cell>
        </row>
        <row r="41183">
          <cell r="C41183">
            <v>2000</v>
          </cell>
          <cell r="J41183">
            <v>585045</v>
          </cell>
          <cell r="R41183">
            <v>2.5</v>
          </cell>
          <cell r="AA41183" t="str">
            <v>Gasoline</v>
          </cell>
        </row>
        <row r="41184">
          <cell r="C41184">
            <v>2000</v>
          </cell>
          <cell r="J41184">
            <v>544394</v>
          </cell>
          <cell r="R41184">
            <v>2.4</v>
          </cell>
          <cell r="AA41184" t="str">
            <v>Gasoline</v>
          </cell>
        </row>
        <row r="41185">
          <cell r="C41185">
            <v>2000</v>
          </cell>
          <cell r="J41185">
            <v>577697</v>
          </cell>
          <cell r="R41185">
            <v>2.4</v>
          </cell>
          <cell r="AA41185" t="str">
            <v>Gasoline</v>
          </cell>
        </row>
        <row r="41186">
          <cell r="C41186">
            <v>2000</v>
          </cell>
          <cell r="J41186">
            <v>543267</v>
          </cell>
          <cell r="R41186">
            <v>2.4</v>
          </cell>
          <cell r="AA41186" t="str">
            <v>Gasoline</v>
          </cell>
        </row>
        <row r="41187">
          <cell r="C41187">
            <v>2000</v>
          </cell>
          <cell r="J41187">
            <v>565595</v>
          </cell>
          <cell r="R41187">
            <v>2.4</v>
          </cell>
          <cell r="AA41187" t="str">
            <v>Gasoline</v>
          </cell>
        </row>
        <row r="41188">
          <cell r="C41188">
            <v>2000</v>
          </cell>
          <cell r="J41188">
            <v>598893</v>
          </cell>
          <cell r="R41188">
            <v>2.4</v>
          </cell>
          <cell r="AA41188" t="str">
            <v>Gasoline</v>
          </cell>
        </row>
        <row r="41189">
          <cell r="C41189">
            <v>1998</v>
          </cell>
          <cell r="J41189">
            <v>220000</v>
          </cell>
          <cell r="R41189">
            <v>2</v>
          </cell>
          <cell r="AA41189" t="str">
            <v>Gasoline</v>
          </cell>
        </row>
        <row r="41190">
          <cell r="C41190">
            <v>1997</v>
          </cell>
          <cell r="J41190">
            <v>205000</v>
          </cell>
          <cell r="R41190">
            <v>1.6</v>
          </cell>
          <cell r="AA41190" t="str">
            <v>Gasoline</v>
          </cell>
        </row>
        <row r="41191">
          <cell r="C41191">
            <v>1998</v>
          </cell>
          <cell r="J41191">
            <v>145000</v>
          </cell>
          <cell r="R41191">
            <v>1.5</v>
          </cell>
          <cell r="AA41191" t="str">
            <v>Gasoline</v>
          </cell>
        </row>
        <row r="41192">
          <cell r="C41192">
            <v>1996</v>
          </cell>
          <cell r="R41192">
            <v>2.5</v>
          </cell>
          <cell r="AA41192" t="str">
            <v>Diesel</v>
          </cell>
        </row>
        <row r="41193">
          <cell r="C41193">
            <v>2003</v>
          </cell>
          <cell r="J41193">
            <v>351455</v>
          </cell>
          <cell r="R41193">
            <v>2</v>
          </cell>
          <cell r="AA41193" t="str">
            <v>Gasoline</v>
          </cell>
        </row>
        <row r="41194">
          <cell r="C41194">
            <v>2003</v>
          </cell>
          <cell r="J41194">
            <v>338511</v>
          </cell>
          <cell r="R41194">
            <v>2</v>
          </cell>
          <cell r="AA41194" t="str">
            <v>Gasoline</v>
          </cell>
        </row>
        <row r="41195">
          <cell r="C41195">
            <v>2003</v>
          </cell>
          <cell r="J41195">
            <v>354823</v>
          </cell>
          <cell r="R41195">
            <v>2.5</v>
          </cell>
          <cell r="AA41195" t="str">
            <v>Gasoline</v>
          </cell>
        </row>
        <row r="41196">
          <cell r="C41196">
            <v>2003</v>
          </cell>
          <cell r="J41196">
            <v>384810</v>
          </cell>
          <cell r="R41196">
            <v>2.7</v>
          </cell>
          <cell r="AA41196" t="str">
            <v>Gasoline</v>
          </cell>
        </row>
        <row r="41197">
          <cell r="C41197">
            <v>2003</v>
          </cell>
          <cell r="J41197">
            <v>378348</v>
          </cell>
          <cell r="R41197">
            <v>2</v>
          </cell>
          <cell r="AA41197" t="str">
            <v>Gasoline</v>
          </cell>
        </row>
        <row r="41198">
          <cell r="C41198">
            <v>2003</v>
          </cell>
          <cell r="J41198">
            <v>352948</v>
          </cell>
          <cell r="R41198">
            <v>2</v>
          </cell>
          <cell r="AA41198" t="str">
            <v>Gasoline</v>
          </cell>
        </row>
        <row r="41199">
          <cell r="C41199">
            <v>2004</v>
          </cell>
          <cell r="J41199">
            <v>322582</v>
          </cell>
          <cell r="R41199">
            <v>2</v>
          </cell>
          <cell r="AA41199" t="str">
            <v>Diesel</v>
          </cell>
        </row>
        <row r="41200">
          <cell r="C41200">
            <v>2003</v>
          </cell>
          <cell r="J41200">
            <v>212990</v>
          </cell>
          <cell r="R41200">
            <v>1.8</v>
          </cell>
          <cell r="AA41200" t="str">
            <v>Gasoline</v>
          </cell>
        </row>
        <row r="41201">
          <cell r="C41201">
            <v>2003</v>
          </cell>
          <cell r="J41201">
            <v>236990</v>
          </cell>
          <cell r="R41201">
            <v>1.8</v>
          </cell>
          <cell r="AA41201" t="str">
            <v>Gasoline</v>
          </cell>
        </row>
        <row r="41202">
          <cell r="C41202">
            <v>2003</v>
          </cell>
          <cell r="J41202">
            <v>190325</v>
          </cell>
          <cell r="R41202">
            <v>1.9</v>
          </cell>
          <cell r="AA41202" t="str">
            <v>Diesel</v>
          </cell>
        </row>
        <row r="41203">
          <cell r="C41203">
            <v>2004</v>
          </cell>
          <cell r="J41203">
            <v>153626</v>
          </cell>
          <cell r="R41203">
            <v>1.4</v>
          </cell>
          <cell r="AA41203" t="str">
            <v>Gasoline</v>
          </cell>
        </row>
        <row r="41204">
          <cell r="C41204">
            <v>1997</v>
          </cell>
          <cell r="J41204">
            <v>189995</v>
          </cell>
          <cell r="R41204">
            <v>1.6</v>
          </cell>
          <cell r="AA41204" t="str">
            <v>Gasoline</v>
          </cell>
        </row>
        <row r="41205">
          <cell r="C41205">
            <v>2003</v>
          </cell>
          <cell r="J41205">
            <v>336990</v>
          </cell>
          <cell r="R41205">
            <v>3</v>
          </cell>
          <cell r="AA41205" t="str">
            <v>Gasoline</v>
          </cell>
        </row>
        <row r="41206">
          <cell r="C41206">
            <v>2001</v>
          </cell>
          <cell r="J41206">
            <v>299998</v>
          </cell>
          <cell r="R41206">
            <v>2</v>
          </cell>
          <cell r="AA41206" t="str">
            <v>Gasoline</v>
          </cell>
        </row>
        <row r="41207">
          <cell r="C41207">
            <v>1998</v>
          </cell>
          <cell r="J41207">
            <v>122984</v>
          </cell>
          <cell r="R41207">
            <v>1</v>
          </cell>
          <cell r="AA41207" t="str">
            <v>Gasoline</v>
          </cell>
        </row>
        <row r="41208">
          <cell r="C41208">
            <v>1997</v>
          </cell>
          <cell r="J41208">
            <v>240000</v>
          </cell>
          <cell r="R41208">
            <v>2</v>
          </cell>
          <cell r="AA41208" t="str">
            <v>Gasoline</v>
          </cell>
        </row>
        <row r="41209">
          <cell r="C41209">
            <v>1999</v>
          </cell>
          <cell r="J41209">
            <v>240000</v>
          </cell>
          <cell r="R41209">
            <v>2</v>
          </cell>
          <cell r="AA41209" t="str">
            <v>Gasoline</v>
          </cell>
        </row>
        <row r="41210">
          <cell r="C41210">
            <v>2000</v>
          </cell>
          <cell r="J41210">
            <v>150730</v>
          </cell>
          <cell r="R41210">
            <v>1.6</v>
          </cell>
          <cell r="AA41210" t="str">
            <v>Gasoline</v>
          </cell>
        </row>
        <row r="41211">
          <cell r="C41211">
            <v>2000</v>
          </cell>
          <cell r="J41211">
            <v>174841</v>
          </cell>
          <cell r="R41211">
            <v>1.4</v>
          </cell>
          <cell r="AA41211" t="str">
            <v>Gasoline</v>
          </cell>
        </row>
        <row r="41212">
          <cell r="C41212">
            <v>2000</v>
          </cell>
          <cell r="J41212">
            <v>167497</v>
          </cell>
          <cell r="R41212">
            <v>1.9</v>
          </cell>
          <cell r="AA41212" t="str">
            <v>Diesel</v>
          </cell>
        </row>
        <row r="41213">
          <cell r="C41213">
            <v>2004</v>
          </cell>
          <cell r="J41213">
            <v>333700</v>
          </cell>
          <cell r="R41213">
            <v>2</v>
          </cell>
          <cell r="AA41213" t="str">
            <v>Gasoline</v>
          </cell>
        </row>
        <row r="41214">
          <cell r="C41214">
            <v>2004</v>
          </cell>
          <cell r="J41214">
            <v>758202</v>
          </cell>
          <cell r="R41214">
            <v>2.2000000000000002</v>
          </cell>
          <cell r="AA41214" t="str">
            <v>Diesel</v>
          </cell>
        </row>
        <row r="41215">
          <cell r="C41215">
            <v>2003</v>
          </cell>
          <cell r="J41215">
            <v>159211</v>
          </cell>
          <cell r="R41215">
            <v>1.3</v>
          </cell>
          <cell r="AA41215" t="str">
            <v>Gasoline</v>
          </cell>
        </row>
        <row r="41216">
          <cell r="C41216">
            <v>2004</v>
          </cell>
          <cell r="J41216">
            <v>304998</v>
          </cell>
          <cell r="R41216">
            <v>2</v>
          </cell>
          <cell r="AA41216" t="str">
            <v>Gasoline</v>
          </cell>
        </row>
        <row r="41217">
          <cell r="C41217">
            <v>2003</v>
          </cell>
          <cell r="J41217">
            <v>209993</v>
          </cell>
          <cell r="R41217">
            <v>2</v>
          </cell>
          <cell r="AA41217" t="str">
            <v>Diesel</v>
          </cell>
        </row>
        <row r="41218">
          <cell r="C41218">
            <v>2003</v>
          </cell>
          <cell r="J41218">
            <v>279994</v>
          </cell>
          <cell r="R41218">
            <v>1.8</v>
          </cell>
          <cell r="AA41218" t="str">
            <v>Gasoline</v>
          </cell>
        </row>
        <row r="41219">
          <cell r="C41219">
            <v>2002</v>
          </cell>
          <cell r="J41219">
            <v>260000</v>
          </cell>
          <cell r="R41219">
            <v>1.9</v>
          </cell>
          <cell r="AA41219" t="str">
            <v>Diesel</v>
          </cell>
        </row>
        <row r="41220">
          <cell r="C41220">
            <v>2005</v>
          </cell>
          <cell r="J41220">
            <v>215523</v>
          </cell>
          <cell r="R41220">
            <v>1.4</v>
          </cell>
          <cell r="AA41220" t="str">
            <v>Gasoline</v>
          </cell>
        </row>
        <row r="41221">
          <cell r="C41221">
            <v>2005</v>
          </cell>
          <cell r="J41221">
            <v>225515</v>
          </cell>
          <cell r="R41221">
            <v>1.4</v>
          </cell>
          <cell r="AA41221" t="str">
            <v>Gasoline</v>
          </cell>
        </row>
        <row r="41222">
          <cell r="C41222">
            <v>2005</v>
          </cell>
          <cell r="J41222">
            <v>231504</v>
          </cell>
          <cell r="R41222">
            <v>1.4</v>
          </cell>
          <cell r="AA41222" t="str">
            <v>Gasoline</v>
          </cell>
        </row>
        <row r="41223">
          <cell r="C41223">
            <v>2005</v>
          </cell>
          <cell r="J41223">
            <v>248483</v>
          </cell>
          <cell r="R41223">
            <v>1.6</v>
          </cell>
          <cell r="AA41223" t="str">
            <v>Gasoline</v>
          </cell>
        </row>
        <row r="41224">
          <cell r="C41224">
            <v>2005</v>
          </cell>
          <cell r="J41224">
            <v>228510</v>
          </cell>
          <cell r="R41224">
            <v>1.6</v>
          </cell>
          <cell r="AA41224" t="str">
            <v>Gasoline</v>
          </cell>
        </row>
        <row r="41225">
          <cell r="C41225">
            <v>2005</v>
          </cell>
          <cell r="J41225">
            <v>238499</v>
          </cell>
          <cell r="R41225">
            <v>1.6</v>
          </cell>
          <cell r="AA41225" t="str">
            <v>Gasoline</v>
          </cell>
        </row>
        <row r="41226">
          <cell r="C41226">
            <v>2005</v>
          </cell>
          <cell r="J41226">
            <v>258461</v>
          </cell>
          <cell r="R41226">
            <v>1.6</v>
          </cell>
          <cell r="AA41226" t="str">
            <v>Gasoline</v>
          </cell>
        </row>
        <row r="41227">
          <cell r="C41227">
            <v>2005</v>
          </cell>
          <cell r="J41227">
            <v>264452</v>
          </cell>
          <cell r="R41227">
            <v>1.6</v>
          </cell>
          <cell r="AA41227" t="str">
            <v>Gasoline</v>
          </cell>
        </row>
        <row r="41228">
          <cell r="C41228">
            <v>2005</v>
          </cell>
          <cell r="J41228">
            <v>244485</v>
          </cell>
          <cell r="R41228">
            <v>1.6</v>
          </cell>
          <cell r="AA41228" t="str">
            <v>Gasoline</v>
          </cell>
        </row>
        <row r="41229">
          <cell r="C41229">
            <v>2005</v>
          </cell>
          <cell r="J41229">
            <v>277822</v>
          </cell>
          <cell r="R41229">
            <v>1.6</v>
          </cell>
          <cell r="AA41229" t="str">
            <v>Gasoline</v>
          </cell>
        </row>
        <row r="41230">
          <cell r="C41230">
            <v>2005</v>
          </cell>
          <cell r="J41230">
            <v>288413</v>
          </cell>
          <cell r="R41230">
            <v>1.6</v>
          </cell>
          <cell r="AA41230" t="str">
            <v>Gasoline</v>
          </cell>
        </row>
        <row r="41231">
          <cell r="C41231">
            <v>2005</v>
          </cell>
          <cell r="J41231">
            <v>288412</v>
          </cell>
          <cell r="R41231">
            <v>1.6</v>
          </cell>
          <cell r="AA41231" t="str">
            <v>Gasoline</v>
          </cell>
        </row>
        <row r="41232">
          <cell r="C41232">
            <v>2005</v>
          </cell>
          <cell r="J41232">
            <v>294407</v>
          </cell>
          <cell r="R41232">
            <v>1.6</v>
          </cell>
          <cell r="AA41232" t="str">
            <v>Gasoline</v>
          </cell>
        </row>
        <row r="41233">
          <cell r="C41233">
            <v>2005</v>
          </cell>
          <cell r="J41233">
            <v>263454</v>
          </cell>
          <cell r="R41233">
            <v>1.6</v>
          </cell>
          <cell r="AA41233" t="str">
            <v>Diesel</v>
          </cell>
        </row>
        <row r="41234">
          <cell r="C41234">
            <v>2005</v>
          </cell>
          <cell r="J41234">
            <v>273438</v>
          </cell>
          <cell r="R41234">
            <v>1.6</v>
          </cell>
          <cell r="AA41234" t="str">
            <v>Diesel</v>
          </cell>
        </row>
        <row r="41235">
          <cell r="C41235">
            <v>2005</v>
          </cell>
          <cell r="J41235">
            <v>279432</v>
          </cell>
          <cell r="R41235">
            <v>1.6</v>
          </cell>
          <cell r="AA41235" t="str">
            <v>Diesel</v>
          </cell>
        </row>
        <row r="41236">
          <cell r="C41236">
            <v>2005</v>
          </cell>
          <cell r="J41236">
            <v>362306</v>
          </cell>
          <cell r="R41236">
            <v>1.6</v>
          </cell>
          <cell r="AA41236" t="str">
            <v>Diesel</v>
          </cell>
        </row>
        <row r="41237">
          <cell r="C41237">
            <v>2005</v>
          </cell>
          <cell r="J41237">
            <v>342333</v>
          </cell>
          <cell r="R41237">
            <v>1.6</v>
          </cell>
          <cell r="AA41237" t="str">
            <v>Diesel</v>
          </cell>
        </row>
        <row r="41238">
          <cell r="C41238">
            <v>2005</v>
          </cell>
          <cell r="J41238">
            <v>362305</v>
          </cell>
          <cell r="R41238">
            <v>1.6</v>
          </cell>
          <cell r="AA41238" t="str">
            <v>Diesel</v>
          </cell>
        </row>
        <row r="41239">
          <cell r="C41239">
            <v>2005</v>
          </cell>
          <cell r="J41239">
            <v>342335</v>
          </cell>
          <cell r="R41239">
            <v>1.6</v>
          </cell>
          <cell r="AA41239" t="str">
            <v>Diesel</v>
          </cell>
        </row>
        <row r="41240">
          <cell r="C41240">
            <v>2005</v>
          </cell>
          <cell r="J41240">
            <v>348326</v>
          </cell>
          <cell r="R41240">
            <v>1.6</v>
          </cell>
          <cell r="AA41240" t="str">
            <v>Diesel</v>
          </cell>
        </row>
        <row r="41241">
          <cell r="C41241">
            <v>2005</v>
          </cell>
          <cell r="J41241">
            <v>368300</v>
          </cell>
          <cell r="R41241">
            <v>1.6</v>
          </cell>
          <cell r="AA41241" t="str">
            <v>Diesel</v>
          </cell>
        </row>
        <row r="41242">
          <cell r="C41242">
            <v>2005</v>
          </cell>
          <cell r="J41242">
            <v>314375</v>
          </cell>
          <cell r="R41242">
            <v>1.6</v>
          </cell>
          <cell r="AA41242" t="str">
            <v>Diesel</v>
          </cell>
        </row>
        <row r="41243">
          <cell r="C41243">
            <v>2005</v>
          </cell>
          <cell r="J41243">
            <v>334340</v>
          </cell>
          <cell r="R41243">
            <v>1.6</v>
          </cell>
          <cell r="AA41243" t="str">
            <v>Diesel</v>
          </cell>
        </row>
        <row r="41244">
          <cell r="C41244">
            <v>2005</v>
          </cell>
          <cell r="J41244">
            <v>324366</v>
          </cell>
          <cell r="R41244">
            <v>1.6</v>
          </cell>
          <cell r="AA41244" t="str">
            <v>Diesel</v>
          </cell>
        </row>
        <row r="41245">
          <cell r="C41245">
            <v>2005</v>
          </cell>
          <cell r="J41245">
            <v>304396</v>
          </cell>
          <cell r="R41245">
            <v>1.6</v>
          </cell>
          <cell r="AA41245" t="str">
            <v>Diesel</v>
          </cell>
        </row>
        <row r="41246">
          <cell r="C41246">
            <v>2005</v>
          </cell>
          <cell r="J41246">
            <v>314380</v>
          </cell>
          <cell r="R41246">
            <v>1.6</v>
          </cell>
          <cell r="AA41246" t="str">
            <v>Diesel</v>
          </cell>
        </row>
        <row r="41247">
          <cell r="C41247">
            <v>2005</v>
          </cell>
          <cell r="J41247">
            <v>334347</v>
          </cell>
          <cell r="R41247">
            <v>1.6</v>
          </cell>
          <cell r="AA41247" t="str">
            <v>Diesel</v>
          </cell>
        </row>
        <row r="41248">
          <cell r="C41248">
            <v>2005</v>
          </cell>
          <cell r="J41248">
            <v>340336</v>
          </cell>
          <cell r="R41248">
            <v>1.6</v>
          </cell>
          <cell r="AA41248" t="str">
            <v>Diesel</v>
          </cell>
        </row>
        <row r="41249">
          <cell r="C41249">
            <v>2005</v>
          </cell>
          <cell r="J41249">
            <v>320368</v>
          </cell>
          <cell r="R41249">
            <v>1.6</v>
          </cell>
          <cell r="AA41249" t="str">
            <v>Diesel</v>
          </cell>
        </row>
        <row r="41250">
          <cell r="C41250">
            <v>2005</v>
          </cell>
          <cell r="J41250">
            <v>250474</v>
          </cell>
          <cell r="R41250">
            <v>1.6</v>
          </cell>
          <cell r="AA41250" t="str">
            <v>Gasoline</v>
          </cell>
        </row>
        <row r="41251">
          <cell r="C41251">
            <v>2005</v>
          </cell>
          <cell r="J41251">
            <v>270447</v>
          </cell>
          <cell r="R41251">
            <v>1.6</v>
          </cell>
          <cell r="AA41251" t="str">
            <v>Gasoline</v>
          </cell>
        </row>
        <row r="41252">
          <cell r="C41252">
            <v>2005</v>
          </cell>
          <cell r="J41252">
            <v>260463</v>
          </cell>
          <cell r="R41252">
            <v>1.6</v>
          </cell>
          <cell r="AA41252" t="str">
            <v>Gasoline</v>
          </cell>
        </row>
        <row r="41253">
          <cell r="C41253">
            <v>2005</v>
          </cell>
          <cell r="J41253">
            <v>240490</v>
          </cell>
          <cell r="R41253">
            <v>1.6</v>
          </cell>
          <cell r="AA41253" t="str">
            <v>Gasoline</v>
          </cell>
        </row>
        <row r="41254">
          <cell r="C41254">
            <v>2005</v>
          </cell>
          <cell r="J41254">
            <v>250473</v>
          </cell>
          <cell r="R41254">
            <v>1.6</v>
          </cell>
          <cell r="AA41254" t="str">
            <v>Gasoline</v>
          </cell>
        </row>
        <row r="41255">
          <cell r="C41255">
            <v>2005</v>
          </cell>
          <cell r="J41255">
            <v>270447</v>
          </cell>
          <cell r="R41255">
            <v>1.6</v>
          </cell>
          <cell r="AA41255" t="str">
            <v>Gasoline</v>
          </cell>
        </row>
        <row r="41256">
          <cell r="C41256">
            <v>2005</v>
          </cell>
          <cell r="J41256">
            <v>256465</v>
          </cell>
          <cell r="R41256">
            <v>1.6</v>
          </cell>
          <cell r="AA41256" t="str">
            <v>Gasoline</v>
          </cell>
        </row>
        <row r="41257">
          <cell r="C41257">
            <v>2005</v>
          </cell>
          <cell r="J41257">
            <v>276438</v>
          </cell>
          <cell r="R41257">
            <v>1.6</v>
          </cell>
          <cell r="AA41257" t="str">
            <v>Gasoline</v>
          </cell>
        </row>
        <row r="41258">
          <cell r="C41258">
            <v>2005</v>
          </cell>
          <cell r="J41258">
            <v>333333</v>
          </cell>
          <cell r="R41258">
            <v>1.8</v>
          </cell>
          <cell r="AA41258" t="str">
            <v>Gasoline</v>
          </cell>
        </row>
        <row r="41259">
          <cell r="C41259">
            <v>2005</v>
          </cell>
          <cell r="J41259">
            <v>299401</v>
          </cell>
          <cell r="R41259">
            <v>1.8</v>
          </cell>
          <cell r="AA41259" t="str">
            <v>Diesel</v>
          </cell>
        </row>
        <row r="41260">
          <cell r="C41260">
            <v>2005</v>
          </cell>
          <cell r="J41260">
            <v>289413</v>
          </cell>
          <cell r="R41260">
            <v>1.8</v>
          </cell>
          <cell r="AA41260" t="str">
            <v>Diesel</v>
          </cell>
        </row>
        <row r="41261">
          <cell r="C41261">
            <v>2005</v>
          </cell>
          <cell r="J41261">
            <v>299397</v>
          </cell>
          <cell r="R41261">
            <v>1.8</v>
          </cell>
          <cell r="AA41261" t="str">
            <v>Diesel</v>
          </cell>
        </row>
        <row r="41262">
          <cell r="C41262">
            <v>2005</v>
          </cell>
          <cell r="J41262">
            <v>305391</v>
          </cell>
          <cell r="R41262">
            <v>1.8</v>
          </cell>
          <cell r="AA41262" t="str">
            <v>Diesel</v>
          </cell>
        </row>
        <row r="41263">
          <cell r="C41263">
            <v>2005</v>
          </cell>
          <cell r="J41263">
            <v>328359</v>
          </cell>
          <cell r="R41263">
            <v>2</v>
          </cell>
          <cell r="AA41263" t="str">
            <v>Gasoline</v>
          </cell>
        </row>
        <row r="41264">
          <cell r="C41264">
            <v>2005</v>
          </cell>
          <cell r="J41264">
            <v>338345</v>
          </cell>
          <cell r="R41264">
            <v>2</v>
          </cell>
          <cell r="AA41264" t="str">
            <v>Gasoline</v>
          </cell>
        </row>
        <row r="41265">
          <cell r="C41265">
            <v>2005</v>
          </cell>
          <cell r="J41265">
            <v>344337</v>
          </cell>
          <cell r="R41265">
            <v>2</v>
          </cell>
          <cell r="AA41265" t="str">
            <v>Gasoline</v>
          </cell>
        </row>
        <row r="41266">
          <cell r="C41266">
            <v>2005</v>
          </cell>
          <cell r="J41266">
            <v>328357</v>
          </cell>
          <cell r="R41266">
            <v>2</v>
          </cell>
          <cell r="AA41266" t="str">
            <v>Gasoline</v>
          </cell>
        </row>
        <row r="41267">
          <cell r="C41267">
            <v>2005</v>
          </cell>
          <cell r="J41267">
            <v>328356</v>
          </cell>
          <cell r="R41267">
            <v>2</v>
          </cell>
          <cell r="AA41267" t="str">
            <v>Gasoline</v>
          </cell>
        </row>
        <row r="41268">
          <cell r="C41268">
            <v>2005</v>
          </cell>
          <cell r="J41268">
            <v>334347</v>
          </cell>
          <cell r="R41268">
            <v>2</v>
          </cell>
          <cell r="AA41268" t="str">
            <v>Gasoline</v>
          </cell>
        </row>
        <row r="41269">
          <cell r="C41269">
            <v>2005</v>
          </cell>
          <cell r="J41269">
            <v>304396</v>
          </cell>
          <cell r="R41269">
            <v>2</v>
          </cell>
          <cell r="AA41269" t="str">
            <v>Gasoline</v>
          </cell>
        </row>
        <row r="41270">
          <cell r="C41270">
            <v>2005</v>
          </cell>
          <cell r="J41270">
            <v>314371</v>
          </cell>
          <cell r="R41270">
            <v>2</v>
          </cell>
          <cell r="AA41270" t="str">
            <v>Gasoline</v>
          </cell>
        </row>
        <row r="41271">
          <cell r="C41271">
            <v>2005</v>
          </cell>
          <cell r="J41271">
            <v>320368</v>
          </cell>
          <cell r="R41271">
            <v>2</v>
          </cell>
          <cell r="AA41271" t="str">
            <v>Gasoline</v>
          </cell>
        </row>
        <row r="41272">
          <cell r="C41272">
            <v>2005</v>
          </cell>
          <cell r="J41272">
            <v>355316</v>
          </cell>
          <cell r="R41272">
            <v>2</v>
          </cell>
          <cell r="AA41272" t="str">
            <v>Diesel</v>
          </cell>
        </row>
        <row r="41273">
          <cell r="C41273">
            <v>2005</v>
          </cell>
          <cell r="J41273">
            <v>365305</v>
          </cell>
          <cell r="R41273">
            <v>2</v>
          </cell>
          <cell r="AA41273" t="str">
            <v>Diesel</v>
          </cell>
        </row>
        <row r="41274">
          <cell r="C41274">
            <v>2005</v>
          </cell>
          <cell r="J41274">
            <v>371294</v>
          </cell>
          <cell r="R41274">
            <v>2</v>
          </cell>
          <cell r="AA41274" t="str">
            <v>Diesel</v>
          </cell>
        </row>
        <row r="41275">
          <cell r="C41275">
            <v>2005</v>
          </cell>
          <cell r="J41275">
            <v>355316</v>
          </cell>
          <cell r="R41275">
            <v>2</v>
          </cell>
          <cell r="AA41275" t="str">
            <v>Diesel</v>
          </cell>
        </row>
        <row r="41276">
          <cell r="C41276">
            <v>2005</v>
          </cell>
          <cell r="J41276">
            <v>355317</v>
          </cell>
          <cell r="R41276">
            <v>2</v>
          </cell>
          <cell r="AA41276" t="str">
            <v>Diesel</v>
          </cell>
        </row>
        <row r="41277">
          <cell r="C41277">
            <v>2005</v>
          </cell>
          <cell r="J41277">
            <v>361305</v>
          </cell>
          <cell r="R41277">
            <v>2</v>
          </cell>
          <cell r="AA41277" t="str">
            <v>Diesel</v>
          </cell>
        </row>
        <row r="41278">
          <cell r="C41278">
            <v>2005</v>
          </cell>
          <cell r="J41278">
            <v>331350</v>
          </cell>
          <cell r="R41278">
            <v>2</v>
          </cell>
          <cell r="AA41278" t="str">
            <v>Diesel</v>
          </cell>
        </row>
        <row r="41279">
          <cell r="C41279">
            <v>2005</v>
          </cell>
          <cell r="J41279">
            <v>341337</v>
          </cell>
          <cell r="R41279">
            <v>2</v>
          </cell>
          <cell r="AA41279" t="str">
            <v>Diesel</v>
          </cell>
        </row>
        <row r="41280">
          <cell r="C41280">
            <v>2005</v>
          </cell>
          <cell r="J41280">
            <v>347328</v>
          </cell>
          <cell r="R41280">
            <v>2</v>
          </cell>
          <cell r="AA41280" t="str">
            <v>Diesel</v>
          </cell>
        </row>
        <row r="41281">
          <cell r="C41281">
            <v>2005</v>
          </cell>
          <cell r="J41281">
            <v>264612</v>
          </cell>
          <cell r="R41281">
            <v>1.8</v>
          </cell>
          <cell r="AA41281" t="str">
            <v>Gasoline</v>
          </cell>
        </row>
        <row r="41282">
          <cell r="C41282">
            <v>2005</v>
          </cell>
          <cell r="J41282">
            <v>270097</v>
          </cell>
          <cell r="R41282">
            <v>1.8</v>
          </cell>
          <cell r="AA41282" t="str">
            <v>Gasoline</v>
          </cell>
        </row>
        <row r="41283">
          <cell r="C41283">
            <v>2005</v>
          </cell>
          <cell r="J41283">
            <v>280723</v>
          </cell>
          <cell r="R41283">
            <v>1.8</v>
          </cell>
          <cell r="AA41283" t="str">
            <v>Gasoline</v>
          </cell>
        </row>
        <row r="41284">
          <cell r="C41284">
            <v>2005</v>
          </cell>
          <cell r="J41284">
            <v>275532</v>
          </cell>
          <cell r="R41284">
            <v>1.8</v>
          </cell>
          <cell r="AA41284" t="str">
            <v>Gasoline</v>
          </cell>
        </row>
        <row r="41285">
          <cell r="C41285">
            <v>2005</v>
          </cell>
          <cell r="J41285">
            <v>281520</v>
          </cell>
          <cell r="R41285">
            <v>1.8</v>
          </cell>
          <cell r="AA41285" t="str">
            <v>Gasoline</v>
          </cell>
        </row>
        <row r="41286">
          <cell r="C41286">
            <v>2005</v>
          </cell>
          <cell r="J41286">
            <v>291510</v>
          </cell>
          <cell r="R41286">
            <v>1.8</v>
          </cell>
          <cell r="AA41286" t="str">
            <v>Gasoline</v>
          </cell>
        </row>
        <row r="41287">
          <cell r="C41287">
            <v>2005</v>
          </cell>
          <cell r="J41287">
            <v>278365</v>
          </cell>
          <cell r="R41287">
            <v>1.8</v>
          </cell>
          <cell r="AA41287" t="str">
            <v>Gasoline</v>
          </cell>
        </row>
        <row r="41288">
          <cell r="C41288">
            <v>2005</v>
          </cell>
          <cell r="J41288">
            <v>284584</v>
          </cell>
          <cell r="R41288">
            <v>1.8</v>
          </cell>
          <cell r="AA41288" t="str">
            <v>Gasoline</v>
          </cell>
        </row>
        <row r="41289">
          <cell r="C41289">
            <v>2005</v>
          </cell>
          <cell r="J41289">
            <v>295457</v>
          </cell>
          <cell r="R41289">
            <v>1.8</v>
          </cell>
          <cell r="AA41289" t="str">
            <v>Gasoline</v>
          </cell>
        </row>
        <row r="41290">
          <cell r="C41290">
            <v>2005</v>
          </cell>
          <cell r="J41290">
            <v>405439</v>
          </cell>
          <cell r="R41290">
            <v>1.8</v>
          </cell>
          <cell r="AA41290" t="str">
            <v>Gasoline</v>
          </cell>
        </row>
        <row r="41291">
          <cell r="C41291">
            <v>2005</v>
          </cell>
          <cell r="J41291">
            <v>411430</v>
          </cell>
          <cell r="R41291">
            <v>1.8</v>
          </cell>
          <cell r="AA41291" t="str">
            <v>Gasoline</v>
          </cell>
        </row>
        <row r="41292">
          <cell r="C41292">
            <v>2005</v>
          </cell>
          <cell r="J41292">
            <v>421416</v>
          </cell>
          <cell r="R41292">
            <v>1.8</v>
          </cell>
          <cell r="AA41292" t="str">
            <v>Gasoline</v>
          </cell>
        </row>
        <row r="41293">
          <cell r="C41293">
            <v>2005</v>
          </cell>
          <cell r="J41293">
            <v>316474</v>
          </cell>
          <cell r="R41293">
            <v>1.8</v>
          </cell>
          <cell r="AA41293" t="str">
            <v>Gasoline</v>
          </cell>
        </row>
        <row r="41294">
          <cell r="C41294">
            <v>2005</v>
          </cell>
          <cell r="J41294">
            <v>322465</v>
          </cell>
          <cell r="R41294">
            <v>1.8</v>
          </cell>
          <cell r="AA41294" t="str">
            <v>Gasoline</v>
          </cell>
        </row>
        <row r="41295">
          <cell r="C41295">
            <v>2005</v>
          </cell>
          <cell r="J41295">
            <v>332448</v>
          </cell>
          <cell r="R41295">
            <v>1.8</v>
          </cell>
          <cell r="AA41295" t="str">
            <v>Gasoline</v>
          </cell>
        </row>
        <row r="41296">
          <cell r="C41296">
            <v>2005</v>
          </cell>
          <cell r="J41296">
            <v>297320</v>
          </cell>
          <cell r="R41296">
            <v>2</v>
          </cell>
          <cell r="AA41296" t="str">
            <v>Gasoline</v>
          </cell>
        </row>
        <row r="41297">
          <cell r="C41297">
            <v>2005</v>
          </cell>
          <cell r="J41297">
            <v>360505</v>
          </cell>
          <cell r="R41297">
            <v>2</v>
          </cell>
          <cell r="AA41297" t="str">
            <v>Gasoline</v>
          </cell>
        </row>
        <row r="41298">
          <cell r="C41298">
            <v>2005</v>
          </cell>
          <cell r="J41298">
            <v>366498</v>
          </cell>
          <cell r="R41298">
            <v>2</v>
          </cell>
          <cell r="AA41298" t="str">
            <v>Gasoline</v>
          </cell>
        </row>
        <row r="41299">
          <cell r="C41299">
            <v>2005</v>
          </cell>
          <cell r="J41299">
            <v>302796</v>
          </cell>
          <cell r="R41299">
            <v>2</v>
          </cell>
          <cell r="AA41299" t="str">
            <v>Gasoline</v>
          </cell>
        </row>
        <row r="41300">
          <cell r="C41300">
            <v>2005</v>
          </cell>
          <cell r="J41300">
            <v>313680</v>
          </cell>
          <cell r="R41300">
            <v>2</v>
          </cell>
          <cell r="AA41300" t="str">
            <v>Gasoline</v>
          </cell>
        </row>
        <row r="41301">
          <cell r="C41301">
            <v>2005</v>
          </cell>
          <cell r="J41301">
            <v>376482</v>
          </cell>
          <cell r="R41301">
            <v>2</v>
          </cell>
          <cell r="AA41301" t="str">
            <v>Gasoline</v>
          </cell>
        </row>
        <row r="41302">
          <cell r="C41302">
            <v>2005</v>
          </cell>
          <cell r="J41302">
            <v>315470</v>
          </cell>
          <cell r="R41302">
            <v>2</v>
          </cell>
          <cell r="AA41302" t="str">
            <v>Gasoline</v>
          </cell>
        </row>
        <row r="41303">
          <cell r="C41303">
            <v>2005</v>
          </cell>
          <cell r="J41303">
            <v>321461</v>
          </cell>
          <cell r="R41303">
            <v>2</v>
          </cell>
          <cell r="AA41303" t="str">
            <v>Gasoline</v>
          </cell>
        </row>
        <row r="41304">
          <cell r="C41304">
            <v>2005</v>
          </cell>
          <cell r="J41304">
            <v>331453</v>
          </cell>
          <cell r="R41304">
            <v>2</v>
          </cell>
          <cell r="AA41304" t="str">
            <v>Gasoline</v>
          </cell>
        </row>
        <row r="41305">
          <cell r="C41305">
            <v>2005</v>
          </cell>
          <cell r="J41305">
            <v>360505</v>
          </cell>
          <cell r="R41305">
            <v>2</v>
          </cell>
          <cell r="AA41305" t="str">
            <v>Gasoline</v>
          </cell>
        </row>
        <row r="41306">
          <cell r="C41306">
            <v>2005</v>
          </cell>
          <cell r="J41306">
            <v>366498</v>
          </cell>
          <cell r="R41306">
            <v>2</v>
          </cell>
          <cell r="AA41306" t="str">
            <v>Gasoline</v>
          </cell>
        </row>
        <row r="41307">
          <cell r="C41307">
            <v>2005</v>
          </cell>
          <cell r="J41307">
            <v>376482</v>
          </cell>
          <cell r="R41307">
            <v>2</v>
          </cell>
          <cell r="AA41307" t="str">
            <v>Gasoline</v>
          </cell>
        </row>
        <row r="41308">
          <cell r="C41308">
            <v>2005</v>
          </cell>
          <cell r="J41308">
            <v>319088</v>
          </cell>
          <cell r="R41308">
            <v>2</v>
          </cell>
          <cell r="AA41308" t="str">
            <v>Diesel</v>
          </cell>
        </row>
        <row r="41309">
          <cell r="C41309">
            <v>2005</v>
          </cell>
          <cell r="J41309">
            <v>324561</v>
          </cell>
          <cell r="R41309">
            <v>2</v>
          </cell>
          <cell r="AA41309" t="str">
            <v>Diesel</v>
          </cell>
        </row>
        <row r="41310">
          <cell r="C41310">
            <v>2005</v>
          </cell>
          <cell r="J41310">
            <v>335440</v>
          </cell>
          <cell r="R41310">
            <v>2</v>
          </cell>
          <cell r="AA41310" t="str">
            <v>Diesel</v>
          </cell>
        </row>
        <row r="41311">
          <cell r="C41311">
            <v>2005</v>
          </cell>
          <cell r="J41311">
            <v>406135</v>
          </cell>
          <cell r="R41311">
            <v>2</v>
          </cell>
          <cell r="AA41311" t="str">
            <v>Diesel</v>
          </cell>
        </row>
        <row r="41312">
          <cell r="C41312">
            <v>2005</v>
          </cell>
          <cell r="J41312">
            <v>451072</v>
          </cell>
          <cell r="R41312">
            <v>2</v>
          </cell>
          <cell r="AA41312" t="str">
            <v>Diesel</v>
          </cell>
        </row>
        <row r="41313">
          <cell r="C41313">
            <v>2005</v>
          </cell>
          <cell r="J41313">
            <v>412129</v>
          </cell>
          <cell r="R41313">
            <v>2</v>
          </cell>
          <cell r="AA41313" t="str">
            <v>Diesel</v>
          </cell>
        </row>
        <row r="41314">
          <cell r="C41314">
            <v>2005</v>
          </cell>
          <cell r="J41314">
            <v>457057</v>
          </cell>
          <cell r="R41314">
            <v>2</v>
          </cell>
          <cell r="AA41314" t="str">
            <v>Diesel</v>
          </cell>
        </row>
        <row r="41315">
          <cell r="C41315">
            <v>2005</v>
          </cell>
          <cell r="J41315">
            <v>422118</v>
          </cell>
          <cell r="R41315">
            <v>2</v>
          </cell>
          <cell r="AA41315" t="str">
            <v>Diesel</v>
          </cell>
        </row>
        <row r="41316">
          <cell r="C41316">
            <v>2005</v>
          </cell>
          <cell r="J41316">
            <v>467044</v>
          </cell>
          <cell r="R41316">
            <v>2</v>
          </cell>
          <cell r="AA41316" t="str">
            <v>Diesel</v>
          </cell>
        </row>
        <row r="41317">
          <cell r="C41317">
            <v>2005</v>
          </cell>
          <cell r="J41317">
            <v>342137</v>
          </cell>
          <cell r="R41317">
            <v>2</v>
          </cell>
          <cell r="AA41317" t="str">
            <v>Diesel</v>
          </cell>
        </row>
        <row r="41318">
          <cell r="C41318">
            <v>2005</v>
          </cell>
          <cell r="J41318">
            <v>348119</v>
          </cell>
          <cell r="R41318">
            <v>2</v>
          </cell>
          <cell r="AA41318" t="str">
            <v>Diesel</v>
          </cell>
        </row>
        <row r="41319">
          <cell r="C41319">
            <v>2005</v>
          </cell>
          <cell r="J41319">
            <v>358114</v>
          </cell>
          <cell r="R41319">
            <v>2</v>
          </cell>
          <cell r="AA41319" t="str">
            <v>Diesel</v>
          </cell>
        </row>
        <row r="41320">
          <cell r="C41320">
            <v>2005</v>
          </cell>
          <cell r="J41320">
            <v>451072</v>
          </cell>
          <cell r="R41320">
            <v>2</v>
          </cell>
          <cell r="AA41320" t="str">
            <v>Diesel</v>
          </cell>
        </row>
        <row r="41321">
          <cell r="C41321">
            <v>2005</v>
          </cell>
          <cell r="J41321">
            <v>406135</v>
          </cell>
          <cell r="R41321">
            <v>2</v>
          </cell>
          <cell r="AA41321" t="str">
            <v>Diesel</v>
          </cell>
        </row>
        <row r="41322">
          <cell r="C41322">
            <v>2005</v>
          </cell>
          <cell r="J41322">
            <v>412129</v>
          </cell>
          <cell r="R41322">
            <v>2</v>
          </cell>
          <cell r="AA41322" t="str">
            <v>Diesel</v>
          </cell>
        </row>
        <row r="41323">
          <cell r="C41323">
            <v>2005</v>
          </cell>
          <cell r="J41323">
            <v>457057</v>
          </cell>
          <cell r="R41323">
            <v>2</v>
          </cell>
          <cell r="AA41323" t="str">
            <v>Diesel</v>
          </cell>
        </row>
        <row r="41324">
          <cell r="C41324">
            <v>2005</v>
          </cell>
          <cell r="J41324">
            <v>467044</v>
          </cell>
          <cell r="R41324">
            <v>2</v>
          </cell>
          <cell r="AA41324" t="str">
            <v>Diesel</v>
          </cell>
        </row>
        <row r="41325">
          <cell r="C41325">
            <v>2005</v>
          </cell>
          <cell r="J41325">
            <v>422118</v>
          </cell>
          <cell r="R41325">
            <v>2</v>
          </cell>
          <cell r="AA41325" t="str">
            <v>Diesel</v>
          </cell>
        </row>
        <row r="41326">
          <cell r="C41326">
            <v>2005</v>
          </cell>
          <cell r="J41326">
            <v>377081</v>
          </cell>
          <cell r="R41326">
            <v>2</v>
          </cell>
          <cell r="AA41326" t="str">
            <v>Diesel</v>
          </cell>
        </row>
        <row r="41327">
          <cell r="C41327">
            <v>2005</v>
          </cell>
          <cell r="J41327">
            <v>383072</v>
          </cell>
          <cell r="R41327">
            <v>2</v>
          </cell>
          <cell r="AA41327" t="str">
            <v>Diesel</v>
          </cell>
        </row>
        <row r="41328">
          <cell r="C41328">
            <v>2005</v>
          </cell>
          <cell r="J41328">
            <v>393056</v>
          </cell>
          <cell r="R41328">
            <v>2</v>
          </cell>
          <cell r="AA41328" t="str">
            <v>Diesel</v>
          </cell>
        </row>
        <row r="41329">
          <cell r="C41329">
            <v>2005</v>
          </cell>
          <cell r="J41329">
            <v>331454</v>
          </cell>
          <cell r="R41329">
            <v>2</v>
          </cell>
          <cell r="AA41329" t="str">
            <v>Gasoline</v>
          </cell>
        </row>
        <row r="41330">
          <cell r="C41330">
            <v>2005</v>
          </cell>
          <cell r="J41330">
            <v>337439</v>
          </cell>
          <cell r="R41330">
            <v>2</v>
          </cell>
          <cell r="AA41330" t="str">
            <v>Gasoline</v>
          </cell>
        </row>
        <row r="41331">
          <cell r="C41331">
            <v>2005</v>
          </cell>
          <cell r="J41331">
            <v>347426</v>
          </cell>
          <cell r="R41331">
            <v>2</v>
          </cell>
          <cell r="AA41331" t="str">
            <v>Gasoline</v>
          </cell>
        </row>
        <row r="41332">
          <cell r="C41332">
            <v>2005</v>
          </cell>
          <cell r="J41332">
            <v>431105</v>
          </cell>
          <cell r="R41332">
            <v>2.2000000000000002</v>
          </cell>
          <cell r="AA41332" t="str">
            <v>Diesel</v>
          </cell>
        </row>
        <row r="41333">
          <cell r="C41333">
            <v>2005</v>
          </cell>
          <cell r="J41333">
            <v>482024</v>
          </cell>
          <cell r="R41333">
            <v>2.2000000000000002</v>
          </cell>
          <cell r="AA41333" t="str">
            <v>Diesel</v>
          </cell>
        </row>
        <row r="41334">
          <cell r="C41334">
            <v>2005</v>
          </cell>
          <cell r="J41334">
            <v>437095</v>
          </cell>
          <cell r="R41334">
            <v>2.2000000000000002</v>
          </cell>
          <cell r="AA41334" t="str">
            <v>Diesel</v>
          </cell>
        </row>
        <row r="41335">
          <cell r="C41335">
            <v>2005</v>
          </cell>
          <cell r="J41335">
            <v>476039</v>
          </cell>
          <cell r="R41335">
            <v>2.2000000000000002</v>
          </cell>
          <cell r="AA41335" t="str">
            <v>Diesel</v>
          </cell>
        </row>
        <row r="41336">
          <cell r="C41336">
            <v>2005</v>
          </cell>
          <cell r="J41336">
            <v>492010</v>
          </cell>
          <cell r="R41336">
            <v>2.2000000000000002</v>
          </cell>
          <cell r="AA41336" t="str">
            <v>Diesel</v>
          </cell>
        </row>
        <row r="41337">
          <cell r="C41337">
            <v>2005</v>
          </cell>
          <cell r="J41337">
            <v>447085</v>
          </cell>
          <cell r="R41337">
            <v>2.2000000000000002</v>
          </cell>
          <cell r="AA41337" t="str">
            <v>Diesel</v>
          </cell>
        </row>
        <row r="41338">
          <cell r="C41338">
            <v>2005</v>
          </cell>
          <cell r="J41338">
            <v>431105</v>
          </cell>
          <cell r="R41338">
            <v>2.2000000000000002</v>
          </cell>
          <cell r="AA41338" t="str">
            <v>Diesel</v>
          </cell>
        </row>
        <row r="41339">
          <cell r="C41339">
            <v>2005</v>
          </cell>
          <cell r="J41339">
            <v>482024</v>
          </cell>
          <cell r="R41339">
            <v>2.2000000000000002</v>
          </cell>
          <cell r="AA41339" t="str">
            <v>Diesel</v>
          </cell>
        </row>
        <row r="41340">
          <cell r="C41340">
            <v>2005</v>
          </cell>
          <cell r="J41340">
            <v>437095</v>
          </cell>
          <cell r="R41340">
            <v>2.2000000000000002</v>
          </cell>
          <cell r="AA41340" t="str">
            <v>Diesel</v>
          </cell>
        </row>
        <row r="41341">
          <cell r="C41341">
            <v>2005</v>
          </cell>
          <cell r="J41341">
            <v>476039</v>
          </cell>
          <cell r="R41341">
            <v>2.2000000000000002</v>
          </cell>
          <cell r="AA41341" t="str">
            <v>Diesel</v>
          </cell>
        </row>
        <row r="41342">
          <cell r="C41342">
            <v>2005</v>
          </cell>
          <cell r="J41342">
            <v>492010</v>
          </cell>
          <cell r="R41342">
            <v>2.2000000000000002</v>
          </cell>
          <cell r="AA41342" t="str">
            <v>Diesel</v>
          </cell>
        </row>
        <row r="41343">
          <cell r="C41343">
            <v>2005</v>
          </cell>
          <cell r="J41343">
            <v>447085</v>
          </cell>
          <cell r="R41343">
            <v>2.2000000000000002</v>
          </cell>
          <cell r="AA41343" t="str">
            <v>Diesel</v>
          </cell>
        </row>
        <row r="41344">
          <cell r="C41344">
            <v>2005</v>
          </cell>
          <cell r="J41344">
            <v>444977</v>
          </cell>
          <cell r="R41344">
            <v>2.5</v>
          </cell>
          <cell r="AA41344" t="str">
            <v>Gasoline</v>
          </cell>
        </row>
        <row r="41345">
          <cell r="C41345">
            <v>2005</v>
          </cell>
          <cell r="J41345">
            <v>400048</v>
          </cell>
          <cell r="R41345">
            <v>2.5</v>
          </cell>
          <cell r="AA41345" t="str">
            <v>Gasoline</v>
          </cell>
        </row>
        <row r="41346">
          <cell r="C41346">
            <v>2005</v>
          </cell>
          <cell r="J41346">
            <v>394058</v>
          </cell>
          <cell r="R41346">
            <v>2.5</v>
          </cell>
          <cell r="AA41346" t="str">
            <v>Gasoline</v>
          </cell>
        </row>
        <row r="41347">
          <cell r="C41347">
            <v>2005</v>
          </cell>
          <cell r="J41347">
            <v>438989</v>
          </cell>
          <cell r="R41347">
            <v>2.5</v>
          </cell>
          <cell r="AA41347" t="str">
            <v>Gasoline</v>
          </cell>
        </row>
        <row r="41348">
          <cell r="C41348">
            <v>2005</v>
          </cell>
          <cell r="J41348">
            <v>410029</v>
          </cell>
          <cell r="R41348">
            <v>2.5</v>
          </cell>
          <cell r="AA41348" t="str">
            <v>Gasoline</v>
          </cell>
        </row>
        <row r="41349">
          <cell r="C41349">
            <v>2005</v>
          </cell>
          <cell r="J41349">
            <v>454966</v>
          </cell>
          <cell r="R41349">
            <v>2.5</v>
          </cell>
          <cell r="AA41349" t="str">
            <v>Gasoline</v>
          </cell>
        </row>
        <row r="41350">
          <cell r="C41350">
            <v>2005</v>
          </cell>
          <cell r="J41350">
            <v>444977</v>
          </cell>
          <cell r="R41350">
            <v>2.5</v>
          </cell>
          <cell r="AA41350" t="str">
            <v>Gasoline</v>
          </cell>
        </row>
        <row r="41351">
          <cell r="C41351">
            <v>2005</v>
          </cell>
          <cell r="J41351">
            <v>400048</v>
          </cell>
          <cell r="R41351">
            <v>2.5</v>
          </cell>
          <cell r="AA41351" t="str">
            <v>Gasoline</v>
          </cell>
        </row>
        <row r="41352">
          <cell r="C41352">
            <v>2005</v>
          </cell>
          <cell r="J41352">
            <v>438989</v>
          </cell>
          <cell r="R41352">
            <v>2.5</v>
          </cell>
          <cell r="AA41352" t="str">
            <v>Gasoline</v>
          </cell>
        </row>
        <row r="41353">
          <cell r="C41353">
            <v>2005</v>
          </cell>
          <cell r="J41353">
            <v>394058</v>
          </cell>
          <cell r="R41353">
            <v>2.5</v>
          </cell>
          <cell r="AA41353" t="str">
            <v>Gasoline</v>
          </cell>
        </row>
        <row r="41354">
          <cell r="C41354">
            <v>2005</v>
          </cell>
          <cell r="J41354">
            <v>454966</v>
          </cell>
          <cell r="R41354">
            <v>2.5</v>
          </cell>
          <cell r="AA41354" t="str">
            <v>Gasoline</v>
          </cell>
        </row>
        <row r="41355">
          <cell r="C41355">
            <v>2005</v>
          </cell>
          <cell r="J41355">
            <v>410029</v>
          </cell>
          <cell r="R41355">
            <v>2.5</v>
          </cell>
          <cell r="AA41355" t="str">
            <v>Gasoline</v>
          </cell>
        </row>
        <row r="41356">
          <cell r="C41356">
            <v>2005</v>
          </cell>
          <cell r="J41356">
            <v>474934</v>
          </cell>
          <cell r="R41356">
            <v>3</v>
          </cell>
          <cell r="AA41356" t="str">
            <v>Gasoline</v>
          </cell>
        </row>
        <row r="41357">
          <cell r="C41357">
            <v>2005</v>
          </cell>
          <cell r="J41357">
            <v>430005</v>
          </cell>
          <cell r="R41357">
            <v>3</v>
          </cell>
          <cell r="AA41357" t="str">
            <v>Gasoline</v>
          </cell>
        </row>
        <row r="41358">
          <cell r="C41358">
            <v>2005</v>
          </cell>
          <cell r="J41358">
            <v>424012</v>
          </cell>
          <cell r="R41358">
            <v>3</v>
          </cell>
          <cell r="AA41358" t="str">
            <v>Gasoline</v>
          </cell>
        </row>
        <row r="41359">
          <cell r="C41359">
            <v>2005</v>
          </cell>
          <cell r="J41359">
            <v>468943</v>
          </cell>
          <cell r="R41359">
            <v>3</v>
          </cell>
          <cell r="AA41359" t="str">
            <v>Gasoline</v>
          </cell>
        </row>
        <row r="41360">
          <cell r="C41360">
            <v>2005</v>
          </cell>
          <cell r="J41360">
            <v>439989</v>
          </cell>
          <cell r="R41360">
            <v>3</v>
          </cell>
          <cell r="AA41360" t="str">
            <v>Gasoline</v>
          </cell>
        </row>
        <row r="41361">
          <cell r="C41361">
            <v>2005</v>
          </cell>
          <cell r="J41361">
            <v>484923</v>
          </cell>
          <cell r="R41361">
            <v>3</v>
          </cell>
          <cell r="AA41361" t="str">
            <v>Gasoline</v>
          </cell>
        </row>
        <row r="41362">
          <cell r="C41362">
            <v>2005</v>
          </cell>
          <cell r="J41362">
            <v>474934</v>
          </cell>
          <cell r="R41362">
            <v>3</v>
          </cell>
          <cell r="AA41362" t="str">
            <v>Gasoline</v>
          </cell>
        </row>
        <row r="41363">
          <cell r="C41363">
            <v>2005</v>
          </cell>
          <cell r="J41363">
            <v>430005</v>
          </cell>
          <cell r="R41363">
            <v>3</v>
          </cell>
          <cell r="AA41363" t="str">
            <v>Gasoline</v>
          </cell>
        </row>
        <row r="41364">
          <cell r="C41364">
            <v>2005</v>
          </cell>
          <cell r="J41364">
            <v>424012</v>
          </cell>
          <cell r="R41364">
            <v>3</v>
          </cell>
          <cell r="AA41364" t="str">
            <v>Gasoline</v>
          </cell>
        </row>
        <row r="41365">
          <cell r="C41365">
            <v>2005</v>
          </cell>
          <cell r="J41365">
            <v>468943</v>
          </cell>
          <cell r="R41365">
            <v>3</v>
          </cell>
          <cell r="AA41365" t="str">
            <v>Gasoline</v>
          </cell>
        </row>
        <row r="41366">
          <cell r="C41366">
            <v>2005</v>
          </cell>
          <cell r="J41366">
            <v>484923</v>
          </cell>
          <cell r="R41366">
            <v>3</v>
          </cell>
          <cell r="AA41366" t="str">
            <v>Gasoline</v>
          </cell>
        </row>
        <row r="41367">
          <cell r="C41367">
            <v>2005</v>
          </cell>
          <cell r="J41367">
            <v>439989</v>
          </cell>
          <cell r="R41367">
            <v>3</v>
          </cell>
          <cell r="AA41367" t="str">
            <v>Gasoline</v>
          </cell>
        </row>
        <row r="41368">
          <cell r="C41368">
            <v>2005</v>
          </cell>
          <cell r="J41368">
            <v>598749</v>
          </cell>
          <cell r="R41368">
            <v>3</v>
          </cell>
          <cell r="AA41368" t="str">
            <v>Gasoline</v>
          </cell>
        </row>
        <row r="41369">
          <cell r="C41369">
            <v>2005</v>
          </cell>
          <cell r="J41369">
            <v>604737</v>
          </cell>
          <cell r="R41369">
            <v>3</v>
          </cell>
          <cell r="AA41369" t="str">
            <v>Gasoline</v>
          </cell>
        </row>
        <row r="41370">
          <cell r="C41370">
            <v>2005</v>
          </cell>
          <cell r="J41370">
            <v>614721</v>
          </cell>
          <cell r="R41370">
            <v>3</v>
          </cell>
          <cell r="AA41370" t="str">
            <v>Gasoline</v>
          </cell>
        </row>
        <row r="41371">
          <cell r="C41371">
            <v>2005</v>
          </cell>
          <cell r="J41371">
            <v>315962</v>
          </cell>
          <cell r="R41371">
            <v>1.6</v>
          </cell>
          <cell r="AA41371" t="str">
            <v>Gasoline</v>
          </cell>
        </row>
        <row r="41372">
          <cell r="C41372">
            <v>2005</v>
          </cell>
          <cell r="J41372">
            <v>339933</v>
          </cell>
          <cell r="R41372">
            <v>1.6</v>
          </cell>
          <cell r="AA41372" t="str">
            <v>Diesel</v>
          </cell>
        </row>
        <row r="41373">
          <cell r="C41373">
            <v>2005</v>
          </cell>
          <cell r="J41373">
            <v>372881</v>
          </cell>
          <cell r="R41373">
            <v>1.6</v>
          </cell>
          <cell r="AA41373" t="str">
            <v>Diesel</v>
          </cell>
        </row>
        <row r="41374">
          <cell r="C41374">
            <v>2005</v>
          </cell>
          <cell r="J41374">
            <v>392849</v>
          </cell>
          <cell r="R41374">
            <v>1.6</v>
          </cell>
          <cell r="AA41374" t="str">
            <v>Diesel</v>
          </cell>
        </row>
        <row r="41375">
          <cell r="C41375">
            <v>2005</v>
          </cell>
          <cell r="J41375">
            <v>337934</v>
          </cell>
          <cell r="R41375">
            <v>1.6</v>
          </cell>
          <cell r="AA41375" t="str">
            <v>Diesel</v>
          </cell>
        </row>
        <row r="41376">
          <cell r="C41376">
            <v>2005</v>
          </cell>
          <cell r="J41376">
            <v>357902</v>
          </cell>
          <cell r="R41376">
            <v>1.6</v>
          </cell>
          <cell r="AA41376" t="str">
            <v>Diesel</v>
          </cell>
        </row>
        <row r="41377">
          <cell r="C41377">
            <v>2005</v>
          </cell>
          <cell r="J41377">
            <v>271039</v>
          </cell>
          <cell r="R41377">
            <v>1.6</v>
          </cell>
          <cell r="AA41377" t="str">
            <v>Gasoline</v>
          </cell>
        </row>
        <row r="41378">
          <cell r="C41378">
            <v>2005</v>
          </cell>
          <cell r="J41378">
            <v>281020</v>
          </cell>
          <cell r="R41378">
            <v>1.6</v>
          </cell>
          <cell r="AA41378" t="str">
            <v>Gasoline</v>
          </cell>
        </row>
        <row r="41379">
          <cell r="C41379">
            <v>2005</v>
          </cell>
          <cell r="J41379">
            <v>325948</v>
          </cell>
          <cell r="R41379">
            <v>1.8</v>
          </cell>
          <cell r="AA41379" t="str">
            <v>Gasoline</v>
          </cell>
        </row>
        <row r="41380">
          <cell r="C41380">
            <v>2005</v>
          </cell>
          <cell r="J41380">
            <v>360901</v>
          </cell>
          <cell r="R41380">
            <v>1.8</v>
          </cell>
          <cell r="AA41380" t="str">
            <v>Diesel</v>
          </cell>
        </row>
        <row r="41381">
          <cell r="C41381">
            <v>2005</v>
          </cell>
          <cell r="J41381">
            <v>325948</v>
          </cell>
          <cell r="R41381">
            <v>1.8</v>
          </cell>
          <cell r="AA41381" t="str">
            <v>Diesel</v>
          </cell>
        </row>
        <row r="41382">
          <cell r="C41382">
            <v>2005</v>
          </cell>
          <cell r="J41382">
            <v>291001</v>
          </cell>
          <cell r="R41382">
            <v>1.8</v>
          </cell>
          <cell r="AA41382" t="str">
            <v>Gasoline</v>
          </cell>
        </row>
        <row r="41383">
          <cell r="C41383">
            <v>2005</v>
          </cell>
          <cell r="J41383">
            <v>355911</v>
          </cell>
          <cell r="R41383">
            <v>2</v>
          </cell>
          <cell r="AA41383" t="str">
            <v>Gasoline</v>
          </cell>
        </row>
        <row r="41384">
          <cell r="C41384">
            <v>2005</v>
          </cell>
          <cell r="J41384">
            <v>382868</v>
          </cell>
          <cell r="R41384">
            <v>2</v>
          </cell>
          <cell r="AA41384" t="str">
            <v>Diesel</v>
          </cell>
        </row>
        <row r="41385">
          <cell r="C41385">
            <v>2005</v>
          </cell>
          <cell r="J41385">
            <v>347921</v>
          </cell>
          <cell r="R41385">
            <v>2</v>
          </cell>
          <cell r="AA41385" t="str">
            <v>Diesel</v>
          </cell>
        </row>
        <row r="41386">
          <cell r="C41386">
            <v>2005</v>
          </cell>
          <cell r="J41386">
            <v>320958</v>
          </cell>
          <cell r="R41386">
            <v>2</v>
          </cell>
          <cell r="AA41386" t="str">
            <v>Gasoline</v>
          </cell>
        </row>
        <row r="41387">
          <cell r="C41387">
            <v>2005</v>
          </cell>
          <cell r="J41387">
            <v>273029</v>
          </cell>
          <cell r="R41387">
            <v>1.8</v>
          </cell>
          <cell r="AA41387" t="str">
            <v>Gasoline</v>
          </cell>
        </row>
        <row r="41388">
          <cell r="C41388">
            <v>2005</v>
          </cell>
          <cell r="J41388">
            <v>253059</v>
          </cell>
          <cell r="R41388">
            <v>1.6</v>
          </cell>
          <cell r="AA41388" t="str">
            <v>Gasoline</v>
          </cell>
        </row>
        <row r="41389">
          <cell r="C41389">
            <v>2005</v>
          </cell>
          <cell r="J41389">
            <v>263043</v>
          </cell>
          <cell r="R41389">
            <v>1.6</v>
          </cell>
          <cell r="AA41389" t="str">
            <v>Gasoline</v>
          </cell>
        </row>
        <row r="41390">
          <cell r="C41390">
            <v>2005</v>
          </cell>
          <cell r="J41390">
            <v>104799</v>
          </cell>
          <cell r="R41390">
            <v>0.8</v>
          </cell>
          <cell r="AA41390" t="str">
            <v>Gasoline</v>
          </cell>
        </row>
        <row r="41391">
          <cell r="C41391">
            <v>2005</v>
          </cell>
          <cell r="J41391">
            <v>99806</v>
          </cell>
          <cell r="R41391">
            <v>0.8</v>
          </cell>
          <cell r="AA41391" t="str">
            <v>Gasoline</v>
          </cell>
        </row>
        <row r="41392">
          <cell r="C41392">
            <v>2005</v>
          </cell>
          <cell r="J41392">
            <v>109787</v>
          </cell>
          <cell r="R41392">
            <v>1</v>
          </cell>
          <cell r="AA41392" t="str">
            <v>Gasoline</v>
          </cell>
        </row>
        <row r="41393">
          <cell r="C41393">
            <v>2005</v>
          </cell>
          <cell r="J41393">
            <v>114779</v>
          </cell>
          <cell r="R41393">
            <v>1</v>
          </cell>
          <cell r="AA41393" t="str">
            <v>Gasoline</v>
          </cell>
        </row>
        <row r="41394">
          <cell r="C41394">
            <v>2005</v>
          </cell>
          <cell r="J41394">
            <v>116778</v>
          </cell>
          <cell r="R41394">
            <v>1.2</v>
          </cell>
          <cell r="AA41394" t="str">
            <v>Gasoline</v>
          </cell>
        </row>
        <row r="41395">
          <cell r="C41395">
            <v>2005</v>
          </cell>
          <cell r="J41395">
            <v>120965</v>
          </cell>
          <cell r="R41395">
            <v>1.2</v>
          </cell>
          <cell r="AA41395" t="str">
            <v>Gasoline</v>
          </cell>
        </row>
        <row r="41396">
          <cell r="C41396">
            <v>2005</v>
          </cell>
          <cell r="J41396">
            <v>136736</v>
          </cell>
          <cell r="R41396">
            <v>1.4</v>
          </cell>
          <cell r="AA41396" t="str">
            <v>Gasoline</v>
          </cell>
        </row>
        <row r="41397">
          <cell r="C41397">
            <v>2005</v>
          </cell>
          <cell r="J41397">
            <v>157708</v>
          </cell>
          <cell r="R41397">
            <v>1.4</v>
          </cell>
          <cell r="AA41397" t="str">
            <v>Gasoline</v>
          </cell>
        </row>
        <row r="41398">
          <cell r="C41398">
            <v>2005</v>
          </cell>
          <cell r="J41398">
            <v>169683</v>
          </cell>
          <cell r="R41398">
            <v>1.4</v>
          </cell>
          <cell r="AA41398" t="str">
            <v>Gasoline</v>
          </cell>
        </row>
        <row r="41399">
          <cell r="C41399">
            <v>2005</v>
          </cell>
          <cell r="J41399">
            <v>154708</v>
          </cell>
          <cell r="R41399">
            <v>1.4</v>
          </cell>
          <cell r="AA41399" t="str">
            <v>Gasoline</v>
          </cell>
        </row>
        <row r="41400">
          <cell r="C41400">
            <v>2005</v>
          </cell>
          <cell r="J41400">
            <v>168685</v>
          </cell>
          <cell r="R41400">
            <v>1.4</v>
          </cell>
          <cell r="AA41400" t="str">
            <v>Gasoline</v>
          </cell>
        </row>
        <row r="41401">
          <cell r="C41401">
            <v>2005</v>
          </cell>
          <cell r="J41401">
            <v>129750</v>
          </cell>
          <cell r="R41401">
            <v>1.4</v>
          </cell>
          <cell r="AA41401" t="str">
            <v>Gasoline</v>
          </cell>
        </row>
        <row r="41402">
          <cell r="C41402">
            <v>2005</v>
          </cell>
          <cell r="J41402">
            <v>143724</v>
          </cell>
          <cell r="R41402">
            <v>1.4</v>
          </cell>
          <cell r="AA41402" t="str">
            <v>Gasoline</v>
          </cell>
        </row>
        <row r="41403">
          <cell r="C41403">
            <v>2005</v>
          </cell>
          <cell r="J41403">
            <v>196643</v>
          </cell>
          <cell r="R41403">
            <v>1.6</v>
          </cell>
          <cell r="AA41403" t="str">
            <v>Gasoline</v>
          </cell>
        </row>
        <row r="41404">
          <cell r="C41404">
            <v>2005</v>
          </cell>
          <cell r="J41404">
            <v>201636</v>
          </cell>
          <cell r="R41404">
            <v>1.6</v>
          </cell>
          <cell r="AA41404" t="str">
            <v>Gasoline</v>
          </cell>
        </row>
        <row r="41405">
          <cell r="C41405">
            <v>2005</v>
          </cell>
          <cell r="J41405">
            <v>176678</v>
          </cell>
          <cell r="R41405">
            <v>1.6</v>
          </cell>
          <cell r="AA41405" t="str">
            <v>Gasoline</v>
          </cell>
        </row>
        <row r="41406">
          <cell r="C41406">
            <v>2005</v>
          </cell>
          <cell r="J41406">
            <v>206630</v>
          </cell>
          <cell r="R41406">
            <v>1.6</v>
          </cell>
          <cell r="AA41406" t="str">
            <v>Gasoline</v>
          </cell>
        </row>
        <row r="41407">
          <cell r="C41407">
            <v>2005</v>
          </cell>
          <cell r="J41407">
            <v>196645</v>
          </cell>
          <cell r="R41407">
            <v>1.6</v>
          </cell>
          <cell r="AA41407" t="str">
            <v>Gasoline</v>
          </cell>
        </row>
        <row r="41408">
          <cell r="C41408">
            <v>2005</v>
          </cell>
          <cell r="J41408">
            <v>181669</v>
          </cell>
          <cell r="R41408">
            <v>1.6</v>
          </cell>
          <cell r="AA41408" t="str">
            <v>Gasoline</v>
          </cell>
        </row>
        <row r="41409">
          <cell r="C41409">
            <v>2005</v>
          </cell>
          <cell r="J41409">
            <v>184663</v>
          </cell>
          <cell r="R41409">
            <v>1.6</v>
          </cell>
          <cell r="AA41409" t="str">
            <v>Gasoline</v>
          </cell>
        </row>
        <row r="41410">
          <cell r="C41410">
            <v>2005</v>
          </cell>
          <cell r="J41410">
            <v>224601</v>
          </cell>
          <cell r="R41410">
            <v>1.8</v>
          </cell>
          <cell r="AA41410" t="str">
            <v>Gasoline</v>
          </cell>
        </row>
        <row r="41411">
          <cell r="C41411">
            <v>2005</v>
          </cell>
          <cell r="J41411">
            <v>205629</v>
          </cell>
          <cell r="R41411">
            <v>1.8</v>
          </cell>
          <cell r="AA41411" t="str">
            <v>Gasoline</v>
          </cell>
        </row>
        <row r="41412">
          <cell r="C41412">
            <v>2005</v>
          </cell>
          <cell r="J41412">
            <v>230596</v>
          </cell>
          <cell r="R41412">
            <v>1.8</v>
          </cell>
          <cell r="AA41412" t="str">
            <v>Gasoline</v>
          </cell>
        </row>
        <row r="41413">
          <cell r="C41413">
            <v>2005</v>
          </cell>
          <cell r="J41413">
            <v>220608</v>
          </cell>
          <cell r="R41413">
            <v>1.8</v>
          </cell>
          <cell r="AA41413" t="str">
            <v>Gasoline</v>
          </cell>
        </row>
        <row r="41414">
          <cell r="C41414">
            <v>2005</v>
          </cell>
          <cell r="J41414">
            <v>245572</v>
          </cell>
          <cell r="R41414">
            <v>1.8</v>
          </cell>
          <cell r="AA41414" t="str">
            <v>Gasoline</v>
          </cell>
        </row>
        <row r="41415">
          <cell r="C41415">
            <v>2005</v>
          </cell>
          <cell r="J41415">
            <v>199645</v>
          </cell>
          <cell r="R41415">
            <v>1.8</v>
          </cell>
          <cell r="AA41415" t="str">
            <v>Gasoline</v>
          </cell>
        </row>
        <row r="41416">
          <cell r="C41416">
            <v>2005</v>
          </cell>
          <cell r="J41416">
            <v>211620</v>
          </cell>
          <cell r="R41416">
            <v>2</v>
          </cell>
          <cell r="AA41416" t="str">
            <v>Gasoline</v>
          </cell>
        </row>
        <row r="41417">
          <cell r="C41417">
            <v>2005</v>
          </cell>
          <cell r="J41417">
            <v>244568</v>
          </cell>
          <cell r="R41417">
            <v>2</v>
          </cell>
          <cell r="AA41417" t="str">
            <v>Gasoline</v>
          </cell>
        </row>
        <row r="41418">
          <cell r="C41418">
            <v>2005</v>
          </cell>
          <cell r="J41418">
            <v>283520</v>
          </cell>
          <cell r="R41418">
            <v>1.8</v>
          </cell>
          <cell r="AA41418" t="str">
            <v>Gasoline</v>
          </cell>
        </row>
        <row r="41419">
          <cell r="C41419">
            <v>2005</v>
          </cell>
          <cell r="J41419">
            <v>268545</v>
          </cell>
          <cell r="R41419">
            <v>1.8</v>
          </cell>
          <cell r="AA41419" t="str">
            <v>Gasoline</v>
          </cell>
        </row>
        <row r="41420">
          <cell r="C41420">
            <v>2005</v>
          </cell>
          <cell r="J41420">
            <v>308484</v>
          </cell>
          <cell r="R41420">
            <v>2</v>
          </cell>
          <cell r="AA41420" t="str">
            <v>Gasoline</v>
          </cell>
        </row>
        <row r="41421">
          <cell r="C41421">
            <v>2005</v>
          </cell>
          <cell r="J41421">
            <v>333447</v>
          </cell>
          <cell r="R41421">
            <v>2</v>
          </cell>
          <cell r="AA41421" t="str">
            <v>Gasoline</v>
          </cell>
        </row>
        <row r="41422">
          <cell r="C41422">
            <v>2005</v>
          </cell>
          <cell r="J41422">
            <v>298500</v>
          </cell>
          <cell r="R41422">
            <v>1.8</v>
          </cell>
          <cell r="AA41422" t="str">
            <v>Gasoline</v>
          </cell>
        </row>
        <row r="41423">
          <cell r="C41423">
            <v>2005</v>
          </cell>
          <cell r="J41423">
            <v>289515</v>
          </cell>
          <cell r="R41423">
            <v>1.8</v>
          </cell>
          <cell r="AA41423" t="str">
            <v>Gasoline</v>
          </cell>
        </row>
        <row r="41424">
          <cell r="C41424">
            <v>2005</v>
          </cell>
          <cell r="J41424">
            <v>279526</v>
          </cell>
          <cell r="R41424">
            <v>1.8</v>
          </cell>
          <cell r="AA41424" t="str">
            <v>Gasoline</v>
          </cell>
        </row>
        <row r="41425">
          <cell r="C41425">
            <v>2005</v>
          </cell>
          <cell r="J41425">
            <v>296501</v>
          </cell>
          <cell r="R41425">
            <v>1.8</v>
          </cell>
          <cell r="AA41425" t="str">
            <v>Gasoline</v>
          </cell>
        </row>
        <row r="41426">
          <cell r="C41426">
            <v>2005</v>
          </cell>
          <cell r="J41426">
            <v>286518</v>
          </cell>
          <cell r="R41426">
            <v>1.8</v>
          </cell>
          <cell r="AA41426" t="str">
            <v>Gasoline</v>
          </cell>
        </row>
        <row r="41427">
          <cell r="C41427">
            <v>2005</v>
          </cell>
          <cell r="J41427">
            <v>296501</v>
          </cell>
          <cell r="R41427">
            <v>1.8</v>
          </cell>
          <cell r="AA41427" t="str">
            <v>Gasoline</v>
          </cell>
        </row>
        <row r="41428">
          <cell r="C41428">
            <v>2005</v>
          </cell>
          <cell r="J41428">
            <v>306485</v>
          </cell>
          <cell r="R41428">
            <v>1.8</v>
          </cell>
          <cell r="AA41428" t="str">
            <v>Gasoline</v>
          </cell>
        </row>
        <row r="41429">
          <cell r="C41429">
            <v>2005</v>
          </cell>
          <cell r="J41429">
            <v>306533</v>
          </cell>
          <cell r="R41429">
            <v>2</v>
          </cell>
          <cell r="AA41429" t="str">
            <v>Gasoline</v>
          </cell>
        </row>
        <row r="41430">
          <cell r="C41430">
            <v>2005</v>
          </cell>
          <cell r="J41430">
            <v>299443</v>
          </cell>
          <cell r="R41430">
            <v>2</v>
          </cell>
          <cell r="AA41430" t="str">
            <v>Gasoline</v>
          </cell>
        </row>
        <row r="41431">
          <cell r="C41431">
            <v>2005</v>
          </cell>
          <cell r="J41431">
            <v>316648</v>
          </cell>
          <cell r="R41431">
            <v>2</v>
          </cell>
          <cell r="AA41431" t="str">
            <v>Gasoline</v>
          </cell>
        </row>
        <row r="41432">
          <cell r="C41432">
            <v>2005</v>
          </cell>
          <cell r="J41432">
            <v>333448</v>
          </cell>
          <cell r="R41432">
            <v>2.2999999999999998</v>
          </cell>
          <cell r="AA41432" t="str">
            <v>Gasoline</v>
          </cell>
        </row>
        <row r="41433">
          <cell r="C41433">
            <v>2005</v>
          </cell>
          <cell r="J41433">
            <v>326459</v>
          </cell>
          <cell r="R41433">
            <v>2.2999999999999998</v>
          </cell>
          <cell r="AA41433" t="str">
            <v>Gasoline</v>
          </cell>
        </row>
        <row r="41434">
          <cell r="C41434">
            <v>2005</v>
          </cell>
          <cell r="J41434">
            <v>343432</v>
          </cell>
          <cell r="R41434">
            <v>2.2999999999999998</v>
          </cell>
          <cell r="AA41434" t="str">
            <v>Gasoline</v>
          </cell>
        </row>
        <row r="41435">
          <cell r="C41435">
            <v>2005</v>
          </cell>
          <cell r="J41435">
            <v>196271</v>
          </cell>
          <cell r="R41435">
            <v>1.2</v>
          </cell>
          <cell r="AA41435" t="str">
            <v>Gasoline</v>
          </cell>
        </row>
        <row r="41436">
          <cell r="C41436">
            <v>2005</v>
          </cell>
          <cell r="J41436">
            <v>191244</v>
          </cell>
          <cell r="R41436">
            <v>1.2</v>
          </cell>
          <cell r="AA41436" t="str">
            <v>Gasoline</v>
          </cell>
        </row>
        <row r="41437">
          <cell r="C41437">
            <v>2005</v>
          </cell>
          <cell r="J41437">
            <v>204314</v>
          </cell>
          <cell r="R41437">
            <v>1.4</v>
          </cell>
          <cell r="AA41437" t="str">
            <v>Gasoline</v>
          </cell>
        </row>
        <row r="41438">
          <cell r="C41438">
            <v>2005</v>
          </cell>
          <cell r="J41438">
            <v>199284</v>
          </cell>
          <cell r="R41438">
            <v>1.4</v>
          </cell>
          <cell r="AA41438" t="str">
            <v>Gasoline</v>
          </cell>
        </row>
        <row r="41439">
          <cell r="C41439">
            <v>2005</v>
          </cell>
          <cell r="J41439">
            <v>216381</v>
          </cell>
          <cell r="R41439">
            <v>1.4</v>
          </cell>
          <cell r="AA41439" t="str">
            <v>Gasoline</v>
          </cell>
        </row>
        <row r="41440">
          <cell r="C41440">
            <v>2005</v>
          </cell>
          <cell r="J41440">
            <v>225867</v>
          </cell>
          <cell r="R41440">
            <v>1.5</v>
          </cell>
          <cell r="AA41440" t="str">
            <v>Diesel</v>
          </cell>
        </row>
        <row r="41441">
          <cell r="C41441">
            <v>2005</v>
          </cell>
          <cell r="J41441">
            <v>230863</v>
          </cell>
          <cell r="R41441">
            <v>1.5</v>
          </cell>
          <cell r="AA41441" t="str">
            <v>Diesel</v>
          </cell>
        </row>
        <row r="41442">
          <cell r="C41442">
            <v>2005</v>
          </cell>
          <cell r="J41442">
            <v>252852</v>
          </cell>
          <cell r="R41442">
            <v>1.5</v>
          </cell>
          <cell r="AA41442" t="str">
            <v>Diesel</v>
          </cell>
        </row>
        <row r="41443">
          <cell r="C41443">
            <v>2005</v>
          </cell>
          <cell r="J41443">
            <v>240858</v>
          </cell>
          <cell r="R41443">
            <v>1.5</v>
          </cell>
          <cell r="AA41443" t="str">
            <v>Diesel</v>
          </cell>
        </row>
        <row r="41444">
          <cell r="C41444">
            <v>2005</v>
          </cell>
          <cell r="J41444">
            <v>235862</v>
          </cell>
          <cell r="R41444">
            <v>1.5</v>
          </cell>
          <cell r="AA41444" t="str">
            <v>Diesel</v>
          </cell>
        </row>
        <row r="41445">
          <cell r="C41445">
            <v>2005</v>
          </cell>
          <cell r="J41445">
            <v>224427</v>
          </cell>
          <cell r="R41445">
            <v>1.6</v>
          </cell>
          <cell r="AA41445" t="str">
            <v>Gasoline</v>
          </cell>
        </row>
        <row r="41446">
          <cell r="C41446">
            <v>2005</v>
          </cell>
          <cell r="J41446">
            <v>247554</v>
          </cell>
          <cell r="R41446">
            <v>1.6</v>
          </cell>
          <cell r="AA41446" t="str">
            <v>Gasoline</v>
          </cell>
        </row>
        <row r="41447">
          <cell r="C41447">
            <v>2005</v>
          </cell>
          <cell r="J41447">
            <v>398601</v>
          </cell>
          <cell r="R41447">
            <v>1.9</v>
          </cell>
          <cell r="AA41447" t="str">
            <v>Diesel</v>
          </cell>
        </row>
        <row r="41448">
          <cell r="C41448">
            <v>2005</v>
          </cell>
          <cell r="J41448">
            <v>423064</v>
          </cell>
          <cell r="R41448">
            <v>2.2000000000000002</v>
          </cell>
          <cell r="AA41448" t="str">
            <v>Diesel</v>
          </cell>
        </row>
        <row r="41449">
          <cell r="C41449">
            <v>2005</v>
          </cell>
          <cell r="J41449">
            <v>480028</v>
          </cell>
          <cell r="R41449">
            <v>2.5</v>
          </cell>
          <cell r="AA41449" t="str">
            <v>Diesel</v>
          </cell>
        </row>
        <row r="41450">
          <cell r="C41450">
            <v>2005</v>
          </cell>
          <cell r="J41450">
            <v>454519</v>
          </cell>
          <cell r="R41450">
            <v>2.5</v>
          </cell>
          <cell r="AA41450" t="str">
            <v>Diesel</v>
          </cell>
        </row>
        <row r="41451">
          <cell r="C41451">
            <v>2005</v>
          </cell>
          <cell r="J41451">
            <v>563902</v>
          </cell>
          <cell r="R41451">
            <v>2.2000000000000002</v>
          </cell>
          <cell r="AA41451" t="str">
            <v>Diesel</v>
          </cell>
        </row>
        <row r="41452">
          <cell r="C41452">
            <v>2005</v>
          </cell>
          <cell r="J41452">
            <v>471990</v>
          </cell>
          <cell r="R41452">
            <v>2.2000000000000002</v>
          </cell>
          <cell r="AA41452" t="str">
            <v>Diesel</v>
          </cell>
        </row>
        <row r="41453">
          <cell r="C41453">
            <v>2005</v>
          </cell>
          <cell r="J41453">
            <v>503443</v>
          </cell>
          <cell r="R41453">
            <v>2.5</v>
          </cell>
          <cell r="AA41453" t="str">
            <v>Diesel</v>
          </cell>
        </row>
        <row r="41454">
          <cell r="C41454">
            <v>2005</v>
          </cell>
          <cell r="J41454">
            <v>555864</v>
          </cell>
          <cell r="R41454">
            <v>3</v>
          </cell>
          <cell r="AA41454" t="str">
            <v>Diesel</v>
          </cell>
        </row>
        <row r="41455">
          <cell r="C41455">
            <v>2005</v>
          </cell>
          <cell r="J41455">
            <v>266658</v>
          </cell>
          <cell r="R41455">
            <v>1.4</v>
          </cell>
          <cell r="AA41455" t="str">
            <v>Gasoline</v>
          </cell>
        </row>
        <row r="41456">
          <cell r="C41456">
            <v>2005</v>
          </cell>
          <cell r="J41456">
            <v>226432</v>
          </cell>
          <cell r="R41456">
            <v>1.4</v>
          </cell>
          <cell r="AA41456" t="str">
            <v>Gasoline</v>
          </cell>
        </row>
        <row r="41457">
          <cell r="C41457">
            <v>2005</v>
          </cell>
          <cell r="J41457">
            <v>236489</v>
          </cell>
          <cell r="R41457">
            <v>1.4</v>
          </cell>
          <cell r="AA41457" t="str">
            <v>Gasoline</v>
          </cell>
        </row>
        <row r="41458">
          <cell r="C41458">
            <v>2005</v>
          </cell>
          <cell r="J41458">
            <v>246547</v>
          </cell>
          <cell r="R41458">
            <v>1.4</v>
          </cell>
          <cell r="AA41458" t="str">
            <v>Gasoline</v>
          </cell>
        </row>
        <row r="41459">
          <cell r="C41459">
            <v>2005</v>
          </cell>
          <cell r="J41459">
            <v>256602</v>
          </cell>
          <cell r="R41459">
            <v>1.4</v>
          </cell>
          <cell r="AA41459" t="str">
            <v>Gasoline</v>
          </cell>
        </row>
        <row r="41460">
          <cell r="C41460">
            <v>2005</v>
          </cell>
          <cell r="J41460">
            <v>231464</v>
          </cell>
          <cell r="R41460">
            <v>1.4</v>
          </cell>
          <cell r="AA41460" t="str">
            <v>Gasoline</v>
          </cell>
        </row>
        <row r="41461">
          <cell r="C41461">
            <v>2005</v>
          </cell>
          <cell r="J41461">
            <v>251574</v>
          </cell>
          <cell r="R41461">
            <v>1.4</v>
          </cell>
          <cell r="AA41461" t="str">
            <v>Gasoline</v>
          </cell>
        </row>
        <row r="41462">
          <cell r="C41462">
            <v>2005</v>
          </cell>
          <cell r="J41462">
            <v>301141</v>
          </cell>
          <cell r="R41462">
            <v>1.5</v>
          </cell>
          <cell r="AA41462" t="str">
            <v>Diesel</v>
          </cell>
        </row>
        <row r="41463">
          <cell r="C41463">
            <v>2005</v>
          </cell>
          <cell r="J41463">
            <v>275842</v>
          </cell>
          <cell r="R41463">
            <v>1.5</v>
          </cell>
          <cell r="AA41463" t="str">
            <v>Diesel</v>
          </cell>
        </row>
        <row r="41464">
          <cell r="C41464">
            <v>2005</v>
          </cell>
          <cell r="J41464">
            <v>280838</v>
          </cell>
          <cell r="R41464">
            <v>1.5</v>
          </cell>
          <cell r="AA41464" t="str">
            <v>Diesel</v>
          </cell>
        </row>
        <row r="41465">
          <cell r="C41465">
            <v>2005</v>
          </cell>
          <cell r="J41465">
            <v>295832</v>
          </cell>
          <cell r="R41465">
            <v>1.5</v>
          </cell>
          <cell r="AA41465" t="str">
            <v>Diesel</v>
          </cell>
        </row>
        <row r="41466">
          <cell r="C41466">
            <v>2005</v>
          </cell>
          <cell r="J41466">
            <v>321962</v>
          </cell>
          <cell r="R41466">
            <v>1.5</v>
          </cell>
          <cell r="AA41466" t="str">
            <v>Diesel</v>
          </cell>
        </row>
        <row r="41467">
          <cell r="C41467">
            <v>2005</v>
          </cell>
          <cell r="J41467">
            <v>337046</v>
          </cell>
          <cell r="R41467">
            <v>1.5</v>
          </cell>
          <cell r="AA41467" t="str">
            <v>Diesel</v>
          </cell>
        </row>
        <row r="41468">
          <cell r="C41468">
            <v>2005</v>
          </cell>
          <cell r="J41468">
            <v>301852</v>
          </cell>
          <cell r="R41468">
            <v>1.5</v>
          </cell>
          <cell r="AA41468" t="str">
            <v>Diesel</v>
          </cell>
        </row>
        <row r="41469">
          <cell r="C41469">
            <v>2005</v>
          </cell>
          <cell r="J41469">
            <v>281739</v>
          </cell>
          <cell r="R41469">
            <v>1.5</v>
          </cell>
          <cell r="AA41469" t="str">
            <v>Diesel</v>
          </cell>
        </row>
        <row r="41470">
          <cell r="C41470">
            <v>2005</v>
          </cell>
          <cell r="J41470">
            <v>332016</v>
          </cell>
          <cell r="R41470">
            <v>1.5</v>
          </cell>
          <cell r="AA41470" t="str">
            <v>Diesel</v>
          </cell>
        </row>
        <row r="41471">
          <cell r="C41471">
            <v>2005</v>
          </cell>
          <cell r="J41471">
            <v>306879</v>
          </cell>
          <cell r="R41471">
            <v>1.5</v>
          </cell>
          <cell r="AA41471" t="str">
            <v>Diesel</v>
          </cell>
        </row>
        <row r="41472">
          <cell r="C41472">
            <v>2005</v>
          </cell>
          <cell r="J41472">
            <v>325814</v>
          </cell>
          <cell r="R41472">
            <v>1.5</v>
          </cell>
          <cell r="AA41472" t="str">
            <v>Diesel</v>
          </cell>
        </row>
        <row r="41473">
          <cell r="C41473">
            <v>2005</v>
          </cell>
          <cell r="J41473">
            <v>330813</v>
          </cell>
          <cell r="R41473">
            <v>1.5</v>
          </cell>
          <cell r="AA41473" t="str">
            <v>Diesel</v>
          </cell>
        </row>
        <row r="41474">
          <cell r="C41474">
            <v>2005</v>
          </cell>
          <cell r="J41474">
            <v>355802</v>
          </cell>
          <cell r="R41474">
            <v>1.5</v>
          </cell>
          <cell r="AA41474" t="str">
            <v>Diesel</v>
          </cell>
        </row>
        <row r="41475">
          <cell r="C41475">
            <v>2005</v>
          </cell>
          <cell r="J41475">
            <v>315822</v>
          </cell>
          <cell r="R41475">
            <v>1.5</v>
          </cell>
          <cell r="AA41475" t="str">
            <v>Diesel</v>
          </cell>
        </row>
        <row r="41476">
          <cell r="C41476">
            <v>2005</v>
          </cell>
          <cell r="J41476">
            <v>290833</v>
          </cell>
          <cell r="R41476">
            <v>1.5</v>
          </cell>
          <cell r="AA41476" t="str">
            <v>Diesel</v>
          </cell>
        </row>
        <row r="41477">
          <cell r="C41477">
            <v>2005</v>
          </cell>
          <cell r="J41477">
            <v>340808</v>
          </cell>
          <cell r="R41477">
            <v>1.5</v>
          </cell>
          <cell r="AA41477" t="str">
            <v>Diesel</v>
          </cell>
        </row>
        <row r="41478">
          <cell r="C41478">
            <v>2005</v>
          </cell>
          <cell r="J41478">
            <v>325814</v>
          </cell>
          <cell r="R41478">
            <v>1.5</v>
          </cell>
          <cell r="AA41478" t="str">
            <v>Diesel</v>
          </cell>
        </row>
        <row r="41479">
          <cell r="C41479">
            <v>2005</v>
          </cell>
          <cell r="J41479">
            <v>326991</v>
          </cell>
          <cell r="R41479">
            <v>1.5</v>
          </cell>
          <cell r="AA41479" t="str">
            <v>Diesel</v>
          </cell>
        </row>
        <row r="41480">
          <cell r="C41480">
            <v>2005</v>
          </cell>
          <cell r="J41480">
            <v>310823</v>
          </cell>
          <cell r="R41480">
            <v>1.5</v>
          </cell>
          <cell r="AA41480" t="str">
            <v>Diesel</v>
          </cell>
        </row>
        <row r="41481">
          <cell r="C41481">
            <v>2005</v>
          </cell>
          <cell r="J41481">
            <v>345807</v>
          </cell>
          <cell r="R41481">
            <v>1.5</v>
          </cell>
          <cell r="AA41481" t="str">
            <v>Diesel</v>
          </cell>
        </row>
        <row r="41482">
          <cell r="C41482">
            <v>2005</v>
          </cell>
          <cell r="J41482">
            <v>316935</v>
          </cell>
          <cell r="R41482">
            <v>1.6</v>
          </cell>
          <cell r="AA41482" t="str">
            <v>Gasoline</v>
          </cell>
        </row>
        <row r="41483">
          <cell r="C41483">
            <v>2005</v>
          </cell>
          <cell r="J41483">
            <v>286769</v>
          </cell>
          <cell r="R41483">
            <v>1.6</v>
          </cell>
          <cell r="AA41483" t="str">
            <v>Gasoline</v>
          </cell>
        </row>
        <row r="41484">
          <cell r="C41484">
            <v>2005</v>
          </cell>
          <cell r="J41484">
            <v>296822</v>
          </cell>
          <cell r="R41484">
            <v>1.6</v>
          </cell>
          <cell r="AA41484" t="str">
            <v>Gasoline</v>
          </cell>
        </row>
        <row r="41485">
          <cell r="C41485">
            <v>2005</v>
          </cell>
          <cell r="J41485">
            <v>271683</v>
          </cell>
          <cell r="R41485">
            <v>1.6</v>
          </cell>
          <cell r="AA41485" t="str">
            <v>Gasoline</v>
          </cell>
        </row>
        <row r="41486">
          <cell r="C41486">
            <v>2005</v>
          </cell>
          <cell r="J41486">
            <v>266656</v>
          </cell>
          <cell r="R41486">
            <v>1.6</v>
          </cell>
          <cell r="AA41486" t="str">
            <v>Gasoline</v>
          </cell>
        </row>
        <row r="41487">
          <cell r="C41487">
            <v>2005</v>
          </cell>
          <cell r="J41487">
            <v>301852</v>
          </cell>
          <cell r="R41487">
            <v>1.6</v>
          </cell>
          <cell r="AA41487" t="str">
            <v>Gasoline</v>
          </cell>
        </row>
        <row r="41488">
          <cell r="C41488">
            <v>2005</v>
          </cell>
          <cell r="J41488">
            <v>246540</v>
          </cell>
          <cell r="R41488">
            <v>1.6</v>
          </cell>
          <cell r="AA41488" t="str">
            <v>Gasoline</v>
          </cell>
        </row>
        <row r="41489">
          <cell r="C41489">
            <v>2005</v>
          </cell>
          <cell r="J41489">
            <v>261631</v>
          </cell>
          <cell r="R41489">
            <v>1.6</v>
          </cell>
          <cell r="AA41489" t="str">
            <v>Gasoline</v>
          </cell>
        </row>
        <row r="41490">
          <cell r="C41490">
            <v>2005</v>
          </cell>
          <cell r="J41490">
            <v>281741</v>
          </cell>
          <cell r="R41490">
            <v>1.6</v>
          </cell>
          <cell r="AA41490" t="str">
            <v>Gasoline</v>
          </cell>
        </row>
        <row r="41491">
          <cell r="C41491">
            <v>2005</v>
          </cell>
          <cell r="J41491">
            <v>266658</v>
          </cell>
          <cell r="R41491">
            <v>1.6</v>
          </cell>
          <cell r="AA41491" t="str">
            <v>Gasoline</v>
          </cell>
        </row>
        <row r="41492">
          <cell r="C41492">
            <v>2005</v>
          </cell>
          <cell r="J41492">
            <v>236494</v>
          </cell>
          <cell r="R41492">
            <v>1.6</v>
          </cell>
          <cell r="AA41492" t="str">
            <v>Gasoline</v>
          </cell>
        </row>
        <row r="41493">
          <cell r="C41493">
            <v>2005</v>
          </cell>
          <cell r="J41493">
            <v>261631</v>
          </cell>
          <cell r="R41493">
            <v>1.6</v>
          </cell>
          <cell r="AA41493" t="str">
            <v>Gasoline</v>
          </cell>
        </row>
        <row r="41494">
          <cell r="C41494">
            <v>2005</v>
          </cell>
          <cell r="J41494">
            <v>256604</v>
          </cell>
          <cell r="R41494">
            <v>1.6</v>
          </cell>
          <cell r="AA41494" t="str">
            <v>Gasoline</v>
          </cell>
        </row>
        <row r="41495">
          <cell r="C41495">
            <v>2005</v>
          </cell>
          <cell r="J41495">
            <v>276714</v>
          </cell>
          <cell r="R41495">
            <v>1.6</v>
          </cell>
          <cell r="AA41495" t="str">
            <v>Gasoline</v>
          </cell>
        </row>
        <row r="41496">
          <cell r="C41496">
            <v>2005</v>
          </cell>
          <cell r="J41496">
            <v>286769</v>
          </cell>
          <cell r="R41496">
            <v>1.6</v>
          </cell>
          <cell r="AA41496" t="str">
            <v>Gasoline</v>
          </cell>
        </row>
        <row r="41497">
          <cell r="C41497">
            <v>2005</v>
          </cell>
          <cell r="J41497">
            <v>241521</v>
          </cell>
          <cell r="R41497">
            <v>1.6</v>
          </cell>
          <cell r="AA41497" t="str">
            <v>Gasoline</v>
          </cell>
        </row>
        <row r="41498">
          <cell r="C41498">
            <v>2005</v>
          </cell>
          <cell r="J41498">
            <v>291798</v>
          </cell>
          <cell r="R41498">
            <v>1.6</v>
          </cell>
          <cell r="AA41498" t="str">
            <v>Gasoline</v>
          </cell>
        </row>
        <row r="41499">
          <cell r="C41499">
            <v>2005</v>
          </cell>
          <cell r="J41499">
            <v>311908</v>
          </cell>
          <cell r="R41499">
            <v>1.6</v>
          </cell>
          <cell r="AA41499" t="str">
            <v>Gasoline</v>
          </cell>
        </row>
        <row r="41500">
          <cell r="C41500">
            <v>2005</v>
          </cell>
          <cell r="J41500">
            <v>306881</v>
          </cell>
          <cell r="R41500">
            <v>1.6</v>
          </cell>
          <cell r="AA41500" t="str">
            <v>Gasoline</v>
          </cell>
        </row>
        <row r="41501">
          <cell r="C41501">
            <v>2005</v>
          </cell>
          <cell r="J41501">
            <v>286771</v>
          </cell>
          <cell r="R41501">
            <v>1.6</v>
          </cell>
          <cell r="AA41501" t="str">
            <v>Gasoline</v>
          </cell>
        </row>
        <row r="41502">
          <cell r="C41502">
            <v>2005</v>
          </cell>
          <cell r="J41502">
            <v>291798</v>
          </cell>
          <cell r="R41502">
            <v>1.6</v>
          </cell>
          <cell r="AA41502" t="str">
            <v>Gasoline</v>
          </cell>
        </row>
        <row r="41503">
          <cell r="C41503">
            <v>2005</v>
          </cell>
          <cell r="J41503">
            <v>296822</v>
          </cell>
          <cell r="R41503">
            <v>1.6</v>
          </cell>
          <cell r="AA41503" t="str">
            <v>Gasoline</v>
          </cell>
        </row>
        <row r="41504">
          <cell r="C41504">
            <v>2005</v>
          </cell>
          <cell r="J41504">
            <v>414470</v>
          </cell>
          <cell r="R41504">
            <v>1.6</v>
          </cell>
          <cell r="AA41504" t="str">
            <v>Gasoline</v>
          </cell>
        </row>
        <row r="41505">
          <cell r="C41505">
            <v>2005</v>
          </cell>
          <cell r="J41505">
            <v>385309</v>
          </cell>
          <cell r="R41505">
            <v>1.6</v>
          </cell>
          <cell r="AA41505" t="str">
            <v>Gasoline</v>
          </cell>
        </row>
        <row r="41506">
          <cell r="C41506">
            <v>2005</v>
          </cell>
          <cell r="J41506">
            <v>357156</v>
          </cell>
          <cell r="R41506">
            <v>1.6</v>
          </cell>
          <cell r="AA41506" t="str">
            <v>Gasoline</v>
          </cell>
        </row>
        <row r="41507">
          <cell r="C41507">
            <v>2005</v>
          </cell>
          <cell r="J41507">
            <v>387322</v>
          </cell>
          <cell r="R41507">
            <v>1.6</v>
          </cell>
          <cell r="AA41507" t="str">
            <v>Gasoline</v>
          </cell>
        </row>
        <row r="41508">
          <cell r="C41508">
            <v>2005</v>
          </cell>
          <cell r="J41508">
            <v>251574</v>
          </cell>
          <cell r="R41508">
            <v>1.6</v>
          </cell>
          <cell r="AA41508" t="str">
            <v>Gasoline</v>
          </cell>
        </row>
        <row r="41509">
          <cell r="C41509">
            <v>2005</v>
          </cell>
          <cell r="J41509">
            <v>271687</v>
          </cell>
          <cell r="R41509">
            <v>1.6</v>
          </cell>
          <cell r="AA41509" t="str">
            <v>Gasoline</v>
          </cell>
        </row>
        <row r="41510">
          <cell r="C41510">
            <v>2005</v>
          </cell>
          <cell r="J41510">
            <v>276714</v>
          </cell>
          <cell r="R41510">
            <v>1.6</v>
          </cell>
          <cell r="AA41510" t="str">
            <v>Gasoline</v>
          </cell>
        </row>
        <row r="41511">
          <cell r="C41511">
            <v>2005</v>
          </cell>
          <cell r="J41511">
            <v>306881</v>
          </cell>
          <cell r="R41511">
            <v>1.6</v>
          </cell>
          <cell r="AA41511" t="str">
            <v>Gasoline</v>
          </cell>
        </row>
        <row r="41512">
          <cell r="C41512">
            <v>2005</v>
          </cell>
          <cell r="J41512">
            <v>321961</v>
          </cell>
          <cell r="R41512">
            <v>1.6</v>
          </cell>
          <cell r="AA41512" t="str">
            <v>Gasoline</v>
          </cell>
        </row>
        <row r="41513">
          <cell r="C41513">
            <v>2005</v>
          </cell>
          <cell r="J41513">
            <v>345807</v>
          </cell>
          <cell r="R41513">
            <v>1.9</v>
          </cell>
          <cell r="AA41513" t="str">
            <v>Diesel</v>
          </cell>
        </row>
        <row r="41514">
          <cell r="C41514">
            <v>2005</v>
          </cell>
          <cell r="J41514">
            <v>320818</v>
          </cell>
          <cell r="R41514">
            <v>1.9</v>
          </cell>
          <cell r="AA41514" t="str">
            <v>Diesel</v>
          </cell>
        </row>
        <row r="41515">
          <cell r="C41515">
            <v>2005</v>
          </cell>
          <cell r="J41515">
            <v>340808</v>
          </cell>
          <cell r="R41515">
            <v>1.9</v>
          </cell>
          <cell r="AA41515" t="str">
            <v>Diesel</v>
          </cell>
        </row>
        <row r="41516">
          <cell r="C41516">
            <v>2005</v>
          </cell>
          <cell r="J41516">
            <v>360798</v>
          </cell>
          <cell r="R41516">
            <v>1.9</v>
          </cell>
          <cell r="AA41516" t="str">
            <v>Diesel</v>
          </cell>
        </row>
        <row r="41517">
          <cell r="C41517">
            <v>2005</v>
          </cell>
          <cell r="J41517">
            <v>337046</v>
          </cell>
          <cell r="R41517">
            <v>2</v>
          </cell>
          <cell r="AA41517" t="str">
            <v>Gasoline</v>
          </cell>
        </row>
        <row r="41518">
          <cell r="C41518">
            <v>2005</v>
          </cell>
          <cell r="J41518">
            <v>306879</v>
          </cell>
          <cell r="R41518">
            <v>2</v>
          </cell>
          <cell r="AA41518" t="str">
            <v>Gasoline</v>
          </cell>
        </row>
        <row r="41519">
          <cell r="C41519">
            <v>2005</v>
          </cell>
          <cell r="J41519">
            <v>382290</v>
          </cell>
          <cell r="R41519">
            <v>2</v>
          </cell>
          <cell r="AA41519" t="str">
            <v>Gasoline</v>
          </cell>
        </row>
        <row r="41520">
          <cell r="C41520">
            <v>2005</v>
          </cell>
          <cell r="J41520">
            <v>410449</v>
          </cell>
          <cell r="R41520">
            <v>2</v>
          </cell>
          <cell r="AA41520" t="str">
            <v>Gasoline</v>
          </cell>
        </row>
        <row r="41521">
          <cell r="C41521">
            <v>2005</v>
          </cell>
          <cell r="J41521">
            <v>440616</v>
          </cell>
          <cell r="R41521">
            <v>2</v>
          </cell>
          <cell r="AA41521" t="str">
            <v>Gasoline</v>
          </cell>
        </row>
        <row r="41522">
          <cell r="C41522">
            <v>2005</v>
          </cell>
          <cell r="J41522">
            <v>342074</v>
          </cell>
          <cell r="R41522">
            <v>2</v>
          </cell>
          <cell r="AA41522" t="str">
            <v>Gasoline</v>
          </cell>
        </row>
        <row r="41523">
          <cell r="C41523">
            <v>2005</v>
          </cell>
          <cell r="J41523">
            <v>311908</v>
          </cell>
          <cell r="R41523">
            <v>2</v>
          </cell>
          <cell r="AA41523" t="str">
            <v>Gasoline</v>
          </cell>
        </row>
        <row r="41524">
          <cell r="C41524">
            <v>2005</v>
          </cell>
          <cell r="J41524">
            <v>326991</v>
          </cell>
          <cell r="R41524">
            <v>2</v>
          </cell>
          <cell r="AA41524" t="str">
            <v>Gasoline</v>
          </cell>
        </row>
        <row r="41525">
          <cell r="C41525">
            <v>2005</v>
          </cell>
          <cell r="J41525">
            <v>332015</v>
          </cell>
          <cell r="R41525">
            <v>2</v>
          </cell>
          <cell r="AA41525" t="str">
            <v>Gasoline</v>
          </cell>
        </row>
        <row r="41526">
          <cell r="C41526">
            <v>2005</v>
          </cell>
          <cell r="J41526">
            <v>296822</v>
          </cell>
          <cell r="R41526">
            <v>2</v>
          </cell>
          <cell r="AA41526" t="str">
            <v>Gasoline</v>
          </cell>
        </row>
        <row r="41527">
          <cell r="C41527">
            <v>2005</v>
          </cell>
          <cell r="J41527">
            <v>301854</v>
          </cell>
          <cell r="R41527">
            <v>2</v>
          </cell>
          <cell r="AA41527" t="str">
            <v>Gasoline</v>
          </cell>
        </row>
        <row r="41528">
          <cell r="C41528">
            <v>2005</v>
          </cell>
          <cell r="J41528">
            <v>412457</v>
          </cell>
          <cell r="R41528">
            <v>2</v>
          </cell>
          <cell r="AA41528" t="str">
            <v>Gasoline</v>
          </cell>
        </row>
        <row r="41529">
          <cell r="C41529">
            <v>2005</v>
          </cell>
          <cell r="J41529">
            <v>350803</v>
          </cell>
          <cell r="R41529">
            <v>1.9</v>
          </cell>
          <cell r="AA41529" t="str">
            <v>Diesel</v>
          </cell>
        </row>
        <row r="41530">
          <cell r="C41530">
            <v>2005</v>
          </cell>
          <cell r="J41530">
            <v>335812</v>
          </cell>
          <cell r="R41530">
            <v>1.9</v>
          </cell>
          <cell r="AA41530" t="str">
            <v>Diesel</v>
          </cell>
        </row>
        <row r="41531">
          <cell r="C41531">
            <v>2005</v>
          </cell>
          <cell r="J41531">
            <v>452322</v>
          </cell>
          <cell r="R41531">
            <v>1.9</v>
          </cell>
          <cell r="AA41531" t="str">
            <v>Diesel</v>
          </cell>
        </row>
        <row r="41532">
          <cell r="C41532">
            <v>2005</v>
          </cell>
          <cell r="J41532">
            <v>439682</v>
          </cell>
          <cell r="R41532">
            <v>1.9</v>
          </cell>
          <cell r="AA41532" t="str">
            <v>Diesel</v>
          </cell>
        </row>
        <row r="41533">
          <cell r="C41533">
            <v>2005</v>
          </cell>
          <cell r="J41533">
            <v>421954</v>
          </cell>
          <cell r="R41533">
            <v>1.9</v>
          </cell>
          <cell r="AA41533" t="str">
            <v>Diesel</v>
          </cell>
        </row>
        <row r="41534">
          <cell r="C41534">
            <v>2005</v>
          </cell>
          <cell r="J41534">
            <v>434585</v>
          </cell>
          <cell r="R41534">
            <v>1.9</v>
          </cell>
          <cell r="AA41534" t="str">
            <v>Diesel</v>
          </cell>
        </row>
        <row r="41535">
          <cell r="C41535">
            <v>2005</v>
          </cell>
          <cell r="J41535">
            <v>432609</v>
          </cell>
          <cell r="R41535">
            <v>2</v>
          </cell>
          <cell r="AA41535" t="str">
            <v>Gasoline</v>
          </cell>
        </row>
        <row r="41536">
          <cell r="C41536">
            <v>2005</v>
          </cell>
          <cell r="J41536">
            <v>445249</v>
          </cell>
          <cell r="R41536">
            <v>2</v>
          </cell>
          <cell r="AA41536" t="str">
            <v>Gasoline</v>
          </cell>
        </row>
        <row r="41537">
          <cell r="C41537">
            <v>2005</v>
          </cell>
          <cell r="J41537">
            <v>482821</v>
          </cell>
          <cell r="R41537">
            <v>2.5</v>
          </cell>
          <cell r="AA41537" t="str">
            <v>Diesel</v>
          </cell>
        </row>
        <row r="41538">
          <cell r="C41538">
            <v>2005</v>
          </cell>
          <cell r="J41538">
            <v>470182</v>
          </cell>
          <cell r="R41538">
            <v>2.5</v>
          </cell>
          <cell r="AA41538" t="str">
            <v>Diesel</v>
          </cell>
        </row>
        <row r="41539">
          <cell r="C41539">
            <v>2005</v>
          </cell>
          <cell r="J41539">
            <v>266658</v>
          </cell>
          <cell r="R41539">
            <v>1.4</v>
          </cell>
          <cell r="AA41539" t="str">
            <v>Gasoline</v>
          </cell>
        </row>
        <row r="41540">
          <cell r="C41540">
            <v>2005</v>
          </cell>
          <cell r="J41540">
            <v>286771</v>
          </cell>
          <cell r="R41540">
            <v>1.4</v>
          </cell>
          <cell r="AA41540" t="str">
            <v>Gasoline</v>
          </cell>
        </row>
        <row r="41541">
          <cell r="C41541">
            <v>2005</v>
          </cell>
          <cell r="J41541">
            <v>340808</v>
          </cell>
          <cell r="R41541">
            <v>1.5</v>
          </cell>
          <cell r="AA41541" t="str">
            <v>Diesel</v>
          </cell>
        </row>
        <row r="41542">
          <cell r="C41542">
            <v>2005</v>
          </cell>
          <cell r="J41542">
            <v>365797</v>
          </cell>
          <cell r="R41542">
            <v>1.5</v>
          </cell>
          <cell r="AA41542" t="str">
            <v>Diesel</v>
          </cell>
        </row>
        <row r="41543">
          <cell r="C41543">
            <v>2005</v>
          </cell>
          <cell r="J41543">
            <v>315822</v>
          </cell>
          <cell r="R41543">
            <v>1.5</v>
          </cell>
          <cell r="AA41543" t="str">
            <v>Diesel</v>
          </cell>
        </row>
        <row r="41544">
          <cell r="C41544">
            <v>2005</v>
          </cell>
          <cell r="J41544">
            <v>370793</v>
          </cell>
          <cell r="R41544">
            <v>1.5</v>
          </cell>
          <cell r="AA41544" t="str">
            <v>Diesel</v>
          </cell>
        </row>
        <row r="41545">
          <cell r="C41545">
            <v>2005</v>
          </cell>
          <cell r="J41545">
            <v>335812</v>
          </cell>
          <cell r="R41545">
            <v>1.5</v>
          </cell>
          <cell r="AA41545" t="str">
            <v>Diesel</v>
          </cell>
        </row>
        <row r="41546">
          <cell r="C41546">
            <v>2005</v>
          </cell>
          <cell r="J41546">
            <v>385787</v>
          </cell>
          <cell r="R41546">
            <v>1.5</v>
          </cell>
          <cell r="AA41546" t="str">
            <v>Diesel</v>
          </cell>
        </row>
        <row r="41547">
          <cell r="C41547">
            <v>2005</v>
          </cell>
          <cell r="J41547">
            <v>355802</v>
          </cell>
          <cell r="R41547">
            <v>1.5</v>
          </cell>
          <cell r="AA41547" t="str">
            <v>Diesel</v>
          </cell>
        </row>
        <row r="41548">
          <cell r="C41548">
            <v>2005</v>
          </cell>
          <cell r="J41548">
            <v>296822</v>
          </cell>
          <cell r="R41548">
            <v>1.6</v>
          </cell>
          <cell r="AA41548" t="str">
            <v>Gasoline</v>
          </cell>
        </row>
        <row r="41549">
          <cell r="C41549">
            <v>2005</v>
          </cell>
          <cell r="J41549">
            <v>276714</v>
          </cell>
          <cell r="R41549">
            <v>1.6</v>
          </cell>
          <cell r="AA41549" t="str">
            <v>Gasoline</v>
          </cell>
        </row>
        <row r="41550">
          <cell r="C41550">
            <v>2005</v>
          </cell>
          <cell r="J41550">
            <v>301854</v>
          </cell>
          <cell r="R41550">
            <v>1.6</v>
          </cell>
          <cell r="AA41550" t="str">
            <v>Gasoline</v>
          </cell>
        </row>
        <row r="41551">
          <cell r="C41551">
            <v>2005</v>
          </cell>
          <cell r="J41551">
            <v>316932</v>
          </cell>
          <cell r="R41551">
            <v>1.6</v>
          </cell>
          <cell r="AA41551" t="str">
            <v>Gasoline</v>
          </cell>
        </row>
        <row r="41552">
          <cell r="C41552">
            <v>2005</v>
          </cell>
          <cell r="J41552">
            <v>326991</v>
          </cell>
          <cell r="R41552">
            <v>1.6</v>
          </cell>
          <cell r="AA41552" t="str">
            <v>Gasoline</v>
          </cell>
        </row>
        <row r="41553">
          <cell r="C41553">
            <v>2005</v>
          </cell>
          <cell r="J41553">
            <v>332015</v>
          </cell>
          <cell r="R41553">
            <v>1.6</v>
          </cell>
          <cell r="AA41553" t="str">
            <v>Gasoline</v>
          </cell>
        </row>
        <row r="41554">
          <cell r="C41554">
            <v>2005</v>
          </cell>
          <cell r="J41554">
            <v>347098</v>
          </cell>
          <cell r="R41554">
            <v>1.6</v>
          </cell>
          <cell r="AA41554" t="str">
            <v>Gasoline</v>
          </cell>
        </row>
        <row r="41555">
          <cell r="C41555">
            <v>2005</v>
          </cell>
          <cell r="J41555">
            <v>385787</v>
          </cell>
          <cell r="R41555">
            <v>1.9</v>
          </cell>
          <cell r="AA41555" t="str">
            <v>Diesel</v>
          </cell>
        </row>
        <row r="41556">
          <cell r="C41556">
            <v>2005</v>
          </cell>
          <cell r="J41556">
            <v>345807</v>
          </cell>
          <cell r="R41556">
            <v>1.9</v>
          </cell>
          <cell r="AA41556" t="str">
            <v>Diesel</v>
          </cell>
        </row>
        <row r="41557">
          <cell r="C41557">
            <v>2005</v>
          </cell>
          <cell r="J41557">
            <v>365797</v>
          </cell>
          <cell r="R41557">
            <v>1.9</v>
          </cell>
          <cell r="AA41557" t="str">
            <v>Diesel</v>
          </cell>
        </row>
        <row r="41558">
          <cell r="C41558">
            <v>2005</v>
          </cell>
          <cell r="J41558">
            <v>370793</v>
          </cell>
          <cell r="R41558">
            <v>1.9</v>
          </cell>
          <cell r="AA41558" t="str">
            <v>Diesel</v>
          </cell>
        </row>
        <row r="41559">
          <cell r="C41559">
            <v>2005</v>
          </cell>
          <cell r="J41559">
            <v>367209</v>
          </cell>
          <cell r="R41559">
            <v>2</v>
          </cell>
          <cell r="AA41559" t="str">
            <v>Gasoline</v>
          </cell>
        </row>
        <row r="41560">
          <cell r="C41560">
            <v>2005</v>
          </cell>
          <cell r="J41560">
            <v>337048</v>
          </cell>
          <cell r="R41560">
            <v>2</v>
          </cell>
          <cell r="AA41560" t="str">
            <v>Gasoline</v>
          </cell>
        </row>
        <row r="41561">
          <cell r="C41561">
            <v>2005</v>
          </cell>
          <cell r="J41561">
            <v>365797</v>
          </cell>
          <cell r="R41561">
            <v>1.5</v>
          </cell>
          <cell r="AA41561" t="str">
            <v>Diesel</v>
          </cell>
        </row>
        <row r="41562">
          <cell r="C41562">
            <v>2005</v>
          </cell>
          <cell r="J41562">
            <v>340808</v>
          </cell>
          <cell r="R41562">
            <v>1.5</v>
          </cell>
          <cell r="AA41562" t="str">
            <v>Diesel</v>
          </cell>
        </row>
        <row r="41563">
          <cell r="C41563">
            <v>2005</v>
          </cell>
          <cell r="J41563">
            <v>360798</v>
          </cell>
          <cell r="R41563">
            <v>1.5</v>
          </cell>
          <cell r="AA41563" t="str">
            <v>Diesel</v>
          </cell>
        </row>
        <row r="41564">
          <cell r="C41564">
            <v>2005</v>
          </cell>
          <cell r="J41564">
            <v>321961</v>
          </cell>
          <cell r="R41564">
            <v>1.6</v>
          </cell>
          <cell r="AA41564" t="str">
            <v>Gasoline</v>
          </cell>
        </row>
        <row r="41565">
          <cell r="C41565">
            <v>2005</v>
          </cell>
          <cell r="J41565">
            <v>301854</v>
          </cell>
          <cell r="R41565">
            <v>1.6</v>
          </cell>
          <cell r="AA41565" t="str">
            <v>Gasoline</v>
          </cell>
        </row>
        <row r="41566">
          <cell r="C41566">
            <v>2005</v>
          </cell>
          <cell r="J41566">
            <v>337048</v>
          </cell>
          <cell r="R41566">
            <v>1.6</v>
          </cell>
          <cell r="AA41566" t="str">
            <v>Gasoline</v>
          </cell>
        </row>
        <row r="41567">
          <cell r="C41567">
            <v>2005</v>
          </cell>
          <cell r="J41567">
            <v>326991</v>
          </cell>
          <cell r="R41567">
            <v>1.6</v>
          </cell>
          <cell r="AA41567" t="str">
            <v>Gasoline</v>
          </cell>
        </row>
        <row r="41568">
          <cell r="C41568">
            <v>2005</v>
          </cell>
          <cell r="J41568">
            <v>390783</v>
          </cell>
          <cell r="R41568">
            <v>1.9</v>
          </cell>
          <cell r="AA41568" t="str">
            <v>Diesel</v>
          </cell>
        </row>
        <row r="41569">
          <cell r="C41569">
            <v>2005</v>
          </cell>
          <cell r="J41569">
            <v>370793</v>
          </cell>
          <cell r="R41569">
            <v>1.9</v>
          </cell>
          <cell r="AA41569" t="str">
            <v>Diesel</v>
          </cell>
        </row>
        <row r="41570">
          <cell r="C41570">
            <v>2005</v>
          </cell>
          <cell r="J41570">
            <v>395779</v>
          </cell>
          <cell r="R41570">
            <v>1.9</v>
          </cell>
          <cell r="AA41570" t="str">
            <v>Diesel</v>
          </cell>
        </row>
        <row r="41571">
          <cell r="C41571">
            <v>2005</v>
          </cell>
          <cell r="J41571">
            <v>347098</v>
          </cell>
          <cell r="R41571">
            <v>2</v>
          </cell>
          <cell r="AA41571" t="str">
            <v>Gasoline</v>
          </cell>
        </row>
        <row r="41572">
          <cell r="C41572">
            <v>2005</v>
          </cell>
          <cell r="J41572">
            <v>342074</v>
          </cell>
          <cell r="R41572">
            <v>2</v>
          </cell>
          <cell r="AA41572" t="str">
            <v>Gasoline</v>
          </cell>
        </row>
        <row r="41573">
          <cell r="C41573">
            <v>2005</v>
          </cell>
          <cell r="J41573">
            <v>362182</v>
          </cell>
          <cell r="R41573">
            <v>2</v>
          </cell>
          <cell r="AA41573" t="str">
            <v>Gasoline</v>
          </cell>
        </row>
        <row r="41574">
          <cell r="C41574">
            <v>2005</v>
          </cell>
          <cell r="J41574">
            <v>321961</v>
          </cell>
          <cell r="R41574">
            <v>2</v>
          </cell>
          <cell r="AA41574" t="str">
            <v>Gasoline</v>
          </cell>
        </row>
        <row r="41575">
          <cell r="C41575">
            <v>2005</v>
          </cell>
          <cell r="J41575">
            <v>377265</v>
          </cell>
          <cell r="R41575">
            <v>2</v>
          </cell>
          <cell r="AA41575" t="str">
            <v>Gasoline</v>
          </cell>
        </row>
        <row r="41576">
          <cell r="C41576">
            <v>2005</v>
          </cell>
          <cell r="J41576">
            <v>372241</v>
          </cell>
          <cell r="R41576">
            <v>2</v>
          </cell>
          <cell r="AA41576" t="str">
            <v>Gasoline</v>
          </cell>
        </row>
        <row r="41577">
          <cell r="C41577">
            <v>2005</v>
          </cell>
          <cell r="J41577">
            <v>392348</v>
          </cell>
          <cell r="R41577">
            <v>2</v>
          </cell>
          <cell r="AA41577" t="str">
            <v>Gasoline</v>
          </cell>
        </row>
        <row r="41578">
          <cell r="C41578">
            <v>2005</v>
          </cell>
          <cell r="J41578">
            <v>410773</v>
          </cell>
          <cell r="R41578">
            <v>1.9</v>
          </cell>
          <cell r="AA41578" t="str">
            <v>Diesel</v>
          </cell>
        </row>
        <row r="41579">
          <cell r="C41579">
            <v>2005</v>
          </cell>
          <cell r="J41579">
            <v>148669</v>
          </cell>
          <cell r="R41579">
            <v>1</v>
          </cell>
          <cell r="AA41579" t="str">
            <v>Gasoline</v>
          </cell>
        </row>
        <row r="41580">
          <cell r="C41580">
            <v>2005</v>
          </cell>
          <cell r="J41580">
            <v>167678</v>
          </cell>
          <cell r="R41580">
            <v>1.3</v>
          </cell>
          <cell r="AA41580" t="str">
            <v>Gasoline</v>
          </cell>
        </row>
        <row r="41581">
          <cell r="C41581">
            <v>2005</v>
          </cell>
          <cell r="J41581">
            <v>698900</v>
          </cell>
          <cell r="R41581">
            <v>3.2</v>
          </cell>
          <cell r="AA41581" t="str">
            <v>Gasoline</v>
          </cell>
        </row>
        <row r="41582">
          <cell r="C41582">
            <v>2005</v>
          </cell>
          <cell r="J41582">
            <v>682924</v>
          </cell>
          <cell r="R41582">
            <v>2.7</v>
          </cell>
          <cell r="AA41582" t="str">
            <v>Diesel</v>
          </cell>
        </row>
        <row r="41583">
          <cell r="C41583">
            <v>2005</v>
          </cell>
          <cell r="J41583">
            <v>648972</v>
          </cell>
          <cell r="R41583">
            <v>2.7</v>
          </cell>
          <cell r="AA41583" t="str">
            <v>Diesel</v>
          </cell>
        </row>
        <row r="41584">
          <cell r="C41584">
            <v>2005</v>
          </cell>
          <cell r="J41584">
            <v>1171982</v>
          </cell>
          <cell r="R41584">
            <v>3.2</v>
          </cell>
          <cell r="AA41584" t="str">
            <v>Gasoline</v>
          </cell>
        </row>
        <row r="41585">
          <cell r="C41585">
            <v>2005</v>
          </cell>
          <cell r="J41585">
            <v>1105693</v>
          </cell>
          <cell r="R41585">
            <v>3.2</v>
          </cell>
          <cell r="AA41585" t="str">
            <v>Gasoline</v>
          </cell>
        </row>
        <row r="41586">
          <cell r="C41586">
            <v>2005</v>
          </cell>
          <cell r="J41586">
            <v>976690</v>
          </cell>
          <cell r="R41586">
            <v>2.7</v>
          </cell>
          <cell r="AA41586" t="str">
            <v>Gasoline</v>
          </cell>
        </row>
        <row r="41587">
          <cell r="C41587">
            <v>2005</v>
          </cell>
          <cell r="J41587">
            <v>910401</v>
          </cell>
          <cell r="R41587">
            <v>2.7</v>
          </cell>
          <cell r="AA41587" t="str">
            <v>Gasoline</v>
          </cell>
        </row>
        <row r="41588">
          <cell r="C41588">
            <v>2005</v>
          </cell>
          <cell r="J41588">
            <v>2186704</v>
          </cell>
          <cell r="R41588">
            <v>3.8</v>
          </cell>
          <cell r="AA41588" t="str">
            <v>Gasoline</v>
          </cell>
        </row>
        <row r="41589">
          <cell r="C41589">
            <v>2005</v>
          </cell>
          <cell r="J41589">
            <v>1961231</v>
          </cell>
          <cell r="R41589">
            <v>3.8</v>
          </cell>
          <cell r="AA41589" t="str">
            <v>Gasoline</v>
          </cell>
        </row>
        <row r="41590">
          <cell r="C41590">
            <v>2005</v>
          </cell>
          <cell r="J41590">
            <v>2116635</v>
          </cell>
          <cell r="R41590">
            <v>3.8</v>
          </cell>
          <cell r="AA41590" t="str">
            <v>Gasoline</v>
          </cell>
        </row>
        <row r="41591">
          <cell r="C41591">
            <v>2005</v>
          </cell>
          <cell r="J41591">
            <v>1887595</v>
          </cell>
          <cell r="R41591">
            <v>3.8</v>
          </cell>
          <cell r="AA41591" t="str">
            <v>Gasoline</v>
          </cell>
        </row>
        <row r="41592">
          <cell r="C41592">
            <v>2005</v>
          </cell>
          <cell r="J41592">
            <v>1961231</v>
          </cell>
          <cell r="R41592">
            <v>3.6</v>
          </cell>
          <cell r="AA41592" t="str">
            <v>Gasoline</v>
          </cell>
        </row>
        <row r="41593">
          <cell r="C41593">
            <v>2005</v>
          </cell>
          <cell r="J41593">
            <v>197643</v>
          </cell>
          <cell r="R41593">
            <v>1.6</v>
          </cell>
          <cell r="AA41593" t="str">
            <v>Gasoline</v>
          </cell>
        </row>
        <row r="41594">
          <cell r="C41594">
            <v>2005</v>
          </cell>
          <cell r="J41594">
            <v>207629</v>
          </cell>
          <cell r="R41594">
            <v>1.8</v>
          </cell>
          <cell r="AA41594" t="str">
            <v>Gasoline</v>
          </cell>
        </row>
        <row r="41595">
          <cell r="C41595">
            <v>2005</v>
          </cell>
          <cell r="J41595">
            <v>1042394</v>
          </cell>
          <cell r="R41595">
            <v>3.3</v>
          </cell>
          <cell r="AA41595" t="str">
            <v>Gasoline</v>
          </cell>
        </row>
        <row r="41596">
          <cell r="C41596">
            <v>2005</v>
          </cell>
          <cell r="J41596">
            <v>168643</v>
          </cell>
          <cell r="R41596">
            <v>1.4</v>
          </cell>
          <cell r="AA41596" t="str">
            <v>Gasoline</v>
          </cell>
        </row>
        <row r="41597">
          <cell r="C41597">
            <v>2005</v>
          </cell>
          <cell r="J41597">
            <v>185669</v>
          </cell>
          <cell r="R41597">
            <v>1.6</v>
          </cell>
          <cell r="AA41597" t="str">
            <v>Gasoline</v>
          </cell>
        </row>
        <row r="41598">
          <cell r="C41598">
            <v>2005</v>
          </cell>
          <cell r="J41598">
            <v>205704</v>
          </cell>
          <cell r="R41598">
            <v>1.7</v>
          </cell>
          <cell r="AA41598" t="str">
            <v>Diesel</v>
          </cell>
        </row>
        <row r="41599">
          <cell r="C41599">
            <v>2005</v>
          </cell>
          <cell r="J41599">
            <v>178652</v>
          </cell>
          <cell r="R41599">
            <v>1.4</v>
          </cell>
          <cell r="AA41599" t="str">
            <v>Gasoline</v>
          </cell>
        </row>
        <row r="41600">
          <cell r="C41600">
            <v>2005</v>
          </cell>
          <cell r="J41600">
            <v>195678</v>
          </cell>
          <cell r="R41600">
            <v>1.6</v>
          </cell>
          <cell r="AA41600" t="str">
            <v>Gasoline</v>
          </cell>
        </row>
        <row r="41601">
          <cell r="C41601">
            <v>2005</v>
          </cell>
          <cell r="J41601">
            <v>215710</v>
          </cell>
          <cell r="R41601">
            <v>1.7</v>
          </cell>
          <cell r="AA41601" t="str">
            <v>Diesel</v>
          </cell>
        </row>
        <row r="41602">
          <cell r="C41602">
            <v>2005</v>
          </cell>
          <cell r="J41602">
            <v>601962</v>
          </cell>
          <cell r="R41602">
            <v>2</v>
          </cell>
          <cell r="AA41602" t="str">
            <v>Gasoline</v>
          </cell>
        </row>
        <row r="41603">
          <cell r="C41603">
            <v>2005</v>
          </cell>
          <cell r="J41603">
            <v>489574</v>
          </cell>
          <cell r="R41603">
            <v>1.9</v>
          </cell>
          <cell r="AA41603" t="str">
            <v>Diesel</v>
          </cell>
        </row>
        <row r="41604">
          <cell r="C41604">
            <v>2005</v>
          </cell>
          <cell r="J41604">
            <v>514568</v>
          </cell>
          <cell r="R41604">
            <v>1.9</v>
          </cell>
          <cell r="AA41604" t="str">
            <v>Diesel</v>
          </cell>
        </row>
        <row r="41605">
          <cell r="C41605">
            <v>2005</v>
          </cell>
          <cell r="J41605">
            <v>466176</v>
          </cell>
          <cell r="R41605">
            <v>1.8</v>
          </cell>
          <cell r="AA41605" t="str">
            <v>Gasoline</v>
          </cell>
        </row>
        <row r="41606">
          <cell r="C41606">
            <v>2005</v>
          </cell>
          <cell r="J41606">
            <v>488964</v>
          </cell>
          <cell r="R41606">
            <v>1.8</v>
          </cell>
          <cell r="AA41606" t="str">
            <v>Gasoline</v>
          </cell>
        </row>
        <row r="41607">
          <cell r="C41607">
            <v>2005</v>
          </cell>
          <cell r="J41607">
            <v>1732241</v>
          </cell>
          <cell r="R41607">
            <v>3.6</v>
          </cell>
          <cell r="AA41607" t="str">
            <v>Gasoline</v>
          </cell>
        </row>
        <row r="41608">
          <cell r="C41608">
            <v>2005</v>
          </cell>
          <cell r="J41608">
            <v>1887595</v>
          </cell>
          <cell r="R41608">
            <v>3.6</v>
          </cell>
          <cell r="AA41608" t="str">
            <v>Gasoline</v>
          </cell>
        </row>
        <row r="41609">
          <cell r="C41609">
            <v>2005</v>
          </cell>
          <cell r="J41609">
            <v>1658596</v>
          </cell>
          <cell r="R41609">
            <v>3.6</v>
          </cell>
          <cell r="AA41609" t="str">
            <v>Gasoline</v>
          </cell>
        </row>
        <row r="41610">
          <cell r="C41610">
            <v>2005</v>
          </cell>
          <cell r="J41610">
            <v>1788408</v>
          </cell>
          <cell r="R41610">
            <v>3.6</v>
          </cell>
          <cell r="AA41610" t="str">
            <v>Gasoline</v>
          </cell>
        </row>
        <row r="41611">
          <cell r="C41611">
            <v>2005</v>
          </cell>
          <cell r="J41611">
            <v>2017703</v>
          </cell>
          <cell r="R41611">
            <v>3.6</v>
          </cell>
          <cell r="AA41611" t="str">
            <v>Gasoline</v>
          </cell>
        </row>
        <row r="41612">
          <cell r="C41612">
            <v>2005</v>
          </cell>
          <cell r="J41612">
            <v>1862349</v>
          </cell>
          <cell r="R41612">
            <v>3.6</v>
          </cell>
          <cell r="AA41612" t="str">
            <v>Gasoline</v>
          </cell>
        </row>
        <row r="41613">
          <cell r="C41613">
            <v>2005</v>
          </cell>
          <cell r="J41613">
            <v>2091596</v>
          </cell>
          <cell r="R41613">
            <v>3.6</v>
          </cell>
          <cell r="AA41613" t="str">
            <v>Gasoline</v>
          </cell>
        </row>
        <row r="41614">
          <cell r="C41614">
            <v>2005</v>
          </cell>
          <cell r="J41614">
            <v>209626</v>
          </cell>
          <cell r="R41614">
            <v>1.6</v>
          </cell>
          <cell r="AA41614" t="str">
            <v>Gasoline</v>
          </cell>
        </row>
        <row r="41615">
          <cell r="C41615">
            <v>2005</v>
          </cell>
          <cell r="J41615">
            <v>215618</v>
          </cell>
          <cell r="R41615">
            <v>1.6</v>
          </cell>
          <cell r="AA41615" t="str">
            <v>Gasoline</v>
          </cell>
        </row>
        <row r="41616">
          <cell r="C41616">
            <v>2005</v>
          </cell>
          <cell r="J41616">
            <v>185658</v>
          </cell>
          <cell r="R41616">
            <v>1.4</v>
          </cell>
          <cell r="AA41616" t="str">
            <v>Gasoline</v>
          </cell>
        </row>
        <row r="41617">
          <cell r="C41617">
            <v>2005</v>
          </cell>
          <cell r="J41617">
            <v>179669</v>
          </cell>
          <cell r="R41617">
            <v>1.4</v>
          </cell>
          <cell r="AA41617" t="str">
            <v>Gasoline</v>
          </cell>
        </row>
        <row r="41618">
          <cell r="C41618">
            <v>2005</v>
          </cell>
          <cell r="J41618">
            <v>174673</v>
          </cell>
          <cell r="R41618">
            <v>1.2</v>
          </cell>
          <cell r="AA41618" t="str">
            <v>Gasoline</v>
          </cell>
        </row>
        <row r="41619">
          <cell r="C41619">
            <v>2005</v>
          </cell>
          <cell r="J41619">
            <v>729001</v>
          </cell>
          <cell r="R41619">
            <v>3.2</v>
          </cell>
          <cell r="AA41619" t="str">
            <v>Gasoline</v>
          </cell>
        </row>
        <row r="41620">
          <cell r="C41620">
            <v>2005</v>
          </cell>
          <cell r="J41620">
            <v>693553</v>
          </cell>
          <cell r="R41620">
            <v>3.2</v>
          </cell>
          <cell r="AA41620" t="str">
            <v>Gasoline</v>
          </cell>
        </row>
        <row r="41621">
          <cell r="C41621">
            <v>2005</v>
          </cell>
          <cell r="J41621">
            <v>918959</v>
          </cell>
          <cell r="R41621">
            <v>3</v>
          </cell>
          <cell r="AA41621" t="str">
            <v>Diesel</v>
          </cell>
        </row>
        <row r="41622">
          <cell r="C41622">
            <v>2005</v>
          </cell>
          <cell r="J41622">
            <v>319409</v>
          </cell>
          <cell r="R41622">
            <v>1.4</v>
          </cell>
          <cell r="AA41622" t="str">
            <v>Diesel</v>
          </cell>
        </row>
        <row r="41623">
          <cell r="C41623">
            <v>2005</v>
          </cell>
          <cell r="J41623">
            <v>250258</v>
          </cell>
          <cell r="R41623">
            <v>1.6</v>
          </cell>
          <cell r="AA41623" t="str">
            <v>Gasoline</v>
          </cell>
        </row>
        <row r="41624">
          <cell r="C41624">
            <v>2005</v>
          </cell>
          <cell r="J41624">
            <v>329100</v>
          </cell>
          <cell r="R41624">
            <v>1.6</v>
          </cell>
          <cell r="AA41624" t="str">
            <v>Gasoline</v>
          </cell>
        </row>
        <row r="41625">
          <cell r="C41625">
            <v>2005</v>
          </cell>
          <cell r="J41625">
            <v>369276</v>
          </cell>
          <cell r="R41625">
            <v>1.6</v>
          </cell>
          <cell r="AA41625" t="str">
            <v>Gasoline</v>
          </cell>
        </row>
        <row r="41626">
          <cell r="C41626">
            <v>2005</v>
          </cell>
          <cell r="J41626">
            <v>290434</v>
          </cell>
          <cell r="R41626">
            <v>1.6</v>
          </cell>
          <cell r="AA41626" t="str">
            <v>Gasoline</v>
          </cell>
        </row>
        <row r="41627">
          <cell r="C41627">
            <v>2005</v>
          </cell>
          <cell r="J41627">
            <v>371788</v>
          </cell>
          <cell r="R41627">
            <v>1.6</v>
          </cell>
          <cell r="AA41627" t="str">
            <v>Gasoline</v>
          </cell>
        </row>
        <row r="41628">
          <cell r="C41628">
            <v>2005</v>
          </cell>
          <cell r="J41628">
            <v>450628</v>
          </cell>
          <cell r="R41628">
            <v>1.6</v>
          </cell>
          <cell r="AA41628" t="str">
            <v>Gasoline</v>
          </cell>
        </row>
        <row r="41629">
          <cell r="C41629">
            <v>2005</v>
          </cell>
          <cell r="J41629">
            <v>347669</v>
          </cell>
          <cell r="R41629">
            <v>1.6</v>
          </cell>
          <cell r="AA41629" t="str">
            <v>Gasoline</v>
          </cell>
        </row>
        <row r="41630">
          <cell r="C41630">
            <v>2005</v>
          </cell>
          <cell r="J41630">
            <v>381817</v>
          </cell>
          <cell r="R41630">
            <v>2</v>
          </cell>
          <cell r="AA41630" t="str">
            <v>Gasoline</v>
          </cell>
        </row>
        <row r="41631">
          <cell r="C41631">
            <v>2005</v>
          </cell>
          <cell r="J41631">
            <v>427014</v>
          </cell>
          <cell r="R41631">
            <v>2</v>
          </cell>
          <cell r="AA41631" t="str">
            <v>Gasoline</v>
          </cell>
        </row>
        <row r="41632">
          <cell r="C41632">
            <v>2005</v>
          </cell>
          <cell r="J41632">
            <v>391857</v>
          </cell>
          <cell r="R41632">
            <v>2</v>
          </cell>
          <cell r="AA41632" t="str">
            <v>Diesel</v>
          </cell>
        </row>
        <row r="41633">
          <cell r="C41633">
            <v>2005</v>
          </cell>
          <cell r="J41633">
            <v>449112</v>
          </cell>
          <cell r="R41633">
            <v>2</v>
          </cell>
          <cell r="AA41633" t="str">
            <v>Diesel</v>
          </cell>
        </row>
        <row r="41634">
          <cell r="C41634">
            <v>2005</v>
          </cell>
          <cell r="J41634">
            <v>470202</v>
          </cell>
          <cell r="R41634">
            <v>2</v>
          </cell>
          <cell r="AA41634" t="str">
            <v>Gasoline</v>
          </cell>
        </row>
        <row r="41635">
          <cell r="C41635">
            <v>2005</v>
          </cell>
          <cell r="J41635">
            <v>457753</v>
          </cell>
          <cell r="R41635">
            <v>2</v>
          </cell>
          <cell r="AA41635" t="str">
            <v>Gasoline</v>
          </cell>
        </row>
        <row r="41636">
          <cell r="C41636">
            <v>2005</v>
          </cell>
          <cell r="J41636">
            <v>465581</v>
          </cell>
          <cell r="R41636">
            <v>2</v>
          </cell>
          <cell r="AA41636" t="str">
            <v>Gasoline</v>
          </cell>
        </row>
        <row r="41637">
          <cell r="C41637">
            <v>2005</v>
          </cell>
          <cell r="J41637">
            <v>643249</v>
          </cell>
          <cell r="R41637">
            <v>2</v>
          </cell>
          <cell r="AA41637" t="str">
            <v>Diesel</v>
          </cell>
        </row>
        <row r="41638">
          <cell r="C41638">
            <v>2005</v>
          </cell>
          <cell r="J41638">
            <v>611486</v>
          </cell>
          <cell r="R41638">
            <v>2.4</v>
          </cell>
          <cell r="AA41638" t="str">
            <v>Gasoline</v>
          </cell>
        </row>
        <row r="41639">
          <cell r="C41639">
            <v>2005</v>
          </cell>
          <cell r="J41639">
            <v>673257</v>
          </cell>
          <cell r="R41639">
            <v>2.7</v>
          </cell>
          <cell r="AA41639" t="str">
            <v>Diesel</v>
          </cell>
        </row>
        <row r="41640">
          <cell r="C41640">
            <v>2005</v>
          </cell>
          <cell r="J41640">
            <v>795841</v>
          </cell>
          <cell r="R41640">
            <v>2.7</v>
          </cell>
          <cell r="AA41640" t="str">
            <v>Diesel</v>
          </cell>
        </row>
        <row r="41641">
          <cell r="C41641">
            <v>2005</v>
          </cell>
          <cell r="J41641">
            <v>695672</v>
          </cell>
          <cell r="R41641">
            <v>2</v>
          </cell>
          <cell r="AA41641" t="str">
            <v>Diesel</v>
          </cell>
        </row>
        <row r="41642">
          <cell r="C41642">
            <v>2005</v>
          </cell>
          <cell r="J41642">
            <v>848273</v>
          </cell>
          <cell r="R41642">
            <v>2.7</v>
          </cell>
          <cell r="AA41642" t="str">
            <v>Diesel</v>
          </cell>
        </row>
        <row r="41643">
          <cell r="C41643">
            <v>2005</v>
          </cell>
          <cell r="J41643">
            <v>575661</v>
          </cell>
          <cell r="R41643">
            <v>2</v>
          </cell>
          <cell r="AA41643" t="str">
            <v>Gasoline</v>
          </cell>
        </row>
        <row r="41644">
          <cell r="C41644">
            <v>2005</v>
          </cell>
          <cell r="J41644">
            <v>685142</v>
          </cell>
          <cell r="R41644">
            <v>2</v>
          </cell>
          <cell r="AA41644" t="str">
            <v>Diesel</v>
          </cell>
        </row>
        <row r="41645">
          <cell r="C41645">
            <v>2005</v>
          </cell>
          <cell r="J41645">
            <v>607801</v>
          </cell>
          <cell r="R41645">
            <v>2.2000000000000002</v>
          </cell>
          <cell r="AA41645" t="str">
            <v>Gasoline</v>
          </cell>
        </row>
        <row r="41646">
          <cell r="C41646">
            <v>2005</v>
          </cell>
          <cell r="J41646">
            <v>663044</v>
          </cell>
          <cell r="R41646">
            <v>2.5</v>
          </cell>
          <cell r="AA41646" t="str">
            <v>Gasoline</v>
          </cell>
        </row>
        <row r="41647">
          <cell r="C41647">
            <v>2005</v>
          </cell>
          <cell r="J41647">
            <v>753438</v>
          </cell>
          <cell r="R41647">
            <v>2.5</v>
          </cell>
          <cell r="AA41647" t="str">
            <v>Gasoline</v>
          </cell>
        </row>
        <row r="41648">
          <cell r="C41648">
            <v>2005</v>
          </cell>
          <cell r="J41648">
            <v>773019</v>
          </cell>
          <cell r="R41648">
            <v>3</v>
          </cell>
          <cell r="AA41648" t="str">
            <v>Gasoline</v>
          </cell>
        </row>
        <row r="41649">
          <cell r="C41649">
            <v>2005</v>
          </cell>
          <cell r="J41649">
            <v>1331962</v>
          </cell>
          <cell r="R41649">
            <v>3</v>
          </cell>
          <cell r="AA41649" t="str">
            <v>Gasoline</v>
          </cell>
        </row>
        <row r="41650">
          <cell r="C41650">
            <v>2005</v>
          </cell>
          <cell r="J41650">
            <v>1377159</v>
          </cell>
          <cell r="R41650">
            <v>3</v>
          </cell>
          <cell r="AA41650" t="str">
            <v>Gasoline</v>
          </cell>
        </row>
        <row r="41651">
          <cell r="C41651">
            <v>2005</v>
          </cell>
          <cell r="J41651">
            <v>918959</v>
          </cell>
          <cell r="R41651">
            <v>3</v>
          </cell>
          <cell r="AA41651" t="str">
            <v>Gasoline</v>
          </cell>
        </row>
        <row r="41652">
          <cell r="C41652">
            <v>2005</v>
          </cell>
          <cell r="J41652">
            <v>1310869</v>
          </cell>
          <cell r="R41652">
            <v>4.4000000000000004</v>
          </cell>
          <cell r="AA41652" t="str">
            <v>Gasoline</v>
          </cell>
        </row>
        <row r="41653">
          <cell r="C41653">
            <v>2005</v>
          </cell>
          <cell r="J41653">
            <v>813701</v>
          </cell>
          <cell r="R41653">
            <v>3</v>
          </cell>
          <cell r="AA41653" t="str">
            <v>Gasoline</v>
          </cell>
        </row>
        <row r="41654">
          <cell r="C41654">
            <v>2005</v>
          </cell>
          <cell r="J41654">
            <v>522427</v>
          </cell>
          <cell r="R41654">
            <v>2</v>
          </cell>
          <cell r="AA41654" t="str">
            <v>Diesel</v>
          </cell>
        </row>
        <row r="41655">
          <cell r="C41655">
            <v>2005</v>
          </cell>
          <cell r="J41655">
            <v>678109</v>
          </cell>
          <cell r="R41655">
            <v>2</v>
          </cell>
          <cell r="AA41655" t="str">
            <v>Diesel</v>
          </cell>
        </row>
        <row r="41656">
          <cell r="C41656">
            <v>2005</v>
          </cell>
          <cell r="J41656">
            <v>728329</v>
          </cell>
          <cell r="R41656">
            <v>2.5</v>
          </cell>
          <cell r="AA41656" t="str">
            <v>Gasoline</v>
          </cell>
        </row>
        <row r="41657">
          <cell r="C41657">
            <v>2005</v>
          </cell>
          <cell r="J41657">
            <v>674091</v>
          </cell>
          <cell r="R41657">
            <v>2.5</v>
          </cell>
          <cell r="AA41657" t="str">
            <v>Gasoline</v>
          </cell>
        </row>
        <row r="41658">
          <cell r="C41658">
            <v>2005</v>
          </cell>
          <cell r="J41658">
            <v>724813</v>
          </cell>
          <cell r="R41658">
            <v>2.5</v>
          </cell>
          <cell r="AA41658" t="str">
            <v>Gasoline</v>
          </cell>
        </row>
        <row r="41659">
          <cell r="C41659">
            <v>2005</v>
          </cell>
          <cell r="J41659">
            <v>781058</v>
          </cell>
          <cell r="R41659">
            <v>2.5</v>
          </cell>
          <cell r="AA41659" t="str">
            <v>Gasoline</v>
          </cell>
        </row>
        <row r="41660">
          <cell r="C41660">
            <v>2005</v>
          </cell>
          <cell r="J41660">
            <v>835296</v>
          </cell>
          <cell r="R41660">
            <v>2.5</v>
          </cell>
          <cell r="AA41660" t="str">
            <v>Gasoline</v>
          </cell>
        </row>
        <row r="41661">
          <cell r="C41661">
            <v>2005</v>
          </cell>
          <cell r="J41661">
            <v>561597</v>
          </cell>
          <cell r="R41661">
            <v>2.5</v>
          </cell>
          <cell r="AA41661" t="str">
            <v>Gasoline</v>
          </cell>
        </row>
        <row r="41662">
          <cell r="C41662">
            <v>2005</v>
          </cell>
          <cell r="J41662">
            <v>779047</v>
          </cell>
          <cell r="R41662">
            <v>2.5</v>
          </cell>
          <cell r="AA41662" t="str">
            <v>Gasoline</v>
          </cell>
        </row>
        <row r="41663">
          <cell r="C41663">
            <v>2005</v>
          </cell>
          <cell r="J41663">
            <v>791103</v>
          </cell>
          <cell r="R41663">
            <v>2.5</v>
          </cell>
          <cell r="AA41663" t="str">
            <v>Diesel</v>
          </cell>
        </row>
        <row r="41664">
          <cell r="C41664">
            <v>2005</v>
          </cell>
          <cell r="J41664">
            <v>736865</v>
          </cell>
          <cell r="R41664">
            <v>2.5</v>
          </cell>
          <cell r="AA41664" t="str">
            <v>Diesel</v>
          </cell>
        </row>
        <row r="41665">
          <cell r="C41665">
            <v>2005</v>
          </cell>
          <cell r="J41665">
            <v>643458</v>
          </cell>
          <cell r="R41665">
            <v>3</v>
          </cell>
          <cell r="AA41665" t="str">
            <v>Gasoline</v>
          </cell>
        </row>
        <row r="41666">
          <cell r="C41666">
            <v>2005</v>
          </cell>
          <cell r="J41666">
            <v>846846</v>
          </cell>
          <cell r="R41666">
            <v>3</v>
          </cell>
          <cell r="AA41666" t="str">
            <v>Gasoline</v>
          </cell>
        </row>
        <row r="41667">
          <cell r="C41667">
            <v>2005</v>
          </cell>
          <cell r="J41667">
            <v>844838</v>
          </cell>
          <cell r="R41667">
            <v>3</v>
          </cell>
          <cell r="AA41667" t="str">
            <v>Gasoline</v>
          </cell>
        </row>
        <row r="41668">
          <cell r="C41668">
            <v>2005</v>
          </cell>
          <cell r="J41668">
            <v>901084</v>
          </cell>
          <cell r="R41668">
            <v>3</v>
          </cell>
          <cell r="AA41668" t="str">
            <v>Gasoline</v>
          </cell>
        </row>
        <row r="41669">
          <cell r="C41669">
            <v>2005</v>
          </cell>
          <cell r="J41669">
            <v>790600</v>
          </cell>
          <cell r="R41669">
            <v>3</v>
          </cell>
          <cell r="AA41669" t="str">
            <v>Gasoline</v>
          </cell>
        </row>
        <row r="41670">
          <cell r="C41670">
            <v>2005</v>
          </cell>
          <cell r="J41670">
            <v>865037</v>
          </cell>
          <cell r="R41670">
            <v>3</v>
          </cell>
          <cell r="AA41670" t="str">
            <v>Diesel</v>
          </cell>
        </row>
        <row r="41671">
          <cell r="C41671">
            <v>2005</v>
          </cell>
          <cell r="J41671">
            <v>1287769</v>
          </cell>
          <cell r="R41671">
            <v>3</v>
          </cell>
          <cell r="AA41671" t="str">
            <v>Diesel</v>
          </cell>
        </row>
        <row r="41672">
          <cell r="C41672">
            <v>2005</v>
          </cell>
          <cell r="J41672">
            <v>940254</v>
          </cell>
          <cell r="R41672">
            <v>3</v>
          </cell>
          <cell r="AA41672" t="str">
            <v>Diesel</v>
          </cell>
        </row>
        <row r="41673">
          <cell r="C41673">
            <v>2005</v>
          </cell>
          <cell r="J41673">
            <v>994492</v>
          </cell>
          <cell r="R41673">
            <v>3</v>
          </cell>
          <cell r="AA41673" t="str">
            <v>Diesel</v>
          </cell>
        </row>
        <row r="41674">
          <cell r="C41674">
            <v>2005</v>
          </cell>
          <cell r="J41674">
            <v>1430391</v>
          </cell>
          <cell r="R41674">
            <v>4</v>
          </cell>
          <cell r="AA41674" t="str">
            <v>Gasoline</v>
          </cell>
        </row>
        <row r="41675">
          <cell r="C41675">
            <v>2005</v>
          </cell>
          <cell r="J41675">
            <v>1481616</v>
          </cell>
          <cell r="R41675">
            <v>4</v>
          </cell>
          <cell r="AA41675" t="str">
            <v>Gasoline</v>
          </cell>
        </row>
        <row r="41676">
          <cell r="C41676">
            <v>2005</v>
          </cell>
          <cell r="J41676">
            <v>1649848</v>
          </cell>
          <cell r="R41676">
            <v>4.4000000000000004</v>
          </cell>
          <cell r="AA41676" t="str">
            <v>Diesel</v>
          </cell>
        </row>
        <row r="41677">
          <cell r="C41677">
            <v>2005</v>
          </cell>
          <cell r="J41677">
            <v>1635287</v>
          </cell>
          <cell r="R41677">
            <v>4.8</v>
          </cell>
          <cell r="AA41677" t="str">
            <v>Gasoline</v>
          </cell>
        </row>
        <row r="41678">
          <cell r="C41678">
            <v>2005</v>
          </cell>
          <cell r="J41678">
            <v>1574017</v>
          </cell>
          <cell r="R41678">
            <v>4.8</v>
          </cell>
          <cell r="AA41678" t="str">
            <v>Gasoline</v>
          </cell>
        </row>
        <row r="41679">
          <cell r="C41679">
            <v>2005</v>
          </cell>
          <cell r="J41679">
            <v>1722664</v>
          </cell>
          <cell r="R41679">
            <v>5</v>
          </cell>
          <cell r="AA41679" t="str">
            <v>Gasoline</v>
          </cell>
        </row>
        <row r="41680">
          <cell r="C41680">
            <v>2005</v>
          </cell>
          <cell r="J41680">
            <v>2229878</v>
          </cell>
          <cell r="R41680">
            <v>5</v>
          </cell>
          <cell r="AA41680" t="str">
            <v>Gasoline</v>
          </cell>
        </row>
        <row r="41681">
          <cell r="C41681">
            <v>2005</v>
          </cell>
          <cell r="J41681">
            <v>2433267</v>
          </cell>
          <cell r="R41681">
            <v>6</v>
          </cell>
          <cell r="AA41681" t="str">
            <v>Gasoline</v>
          </cell>
        </row>
        <row r="41682">
          <cell r="C41682">
            <v>2005</v>
          </cell>
          <cell r="J41682">
            <v>2554798</v>
          </cell>
          <cell r="R41682">
            <v>6</v>
          </cell>
          <cell r="AA41682" t="str">
            <v>Gasoline</v>
          </cell>
        </row>
        <row r="41683">
          <cell r="C41683">
            <v>2005</v>
          </cell>
          <cell r="J41683">
            <v>554013</v>
          </cell>
          <cell r="R41683">
            <v>3.3</v>
          </cell>
          <cell r="AA41683" t="str">
            <v>Gasoline</v>
          </cell>
        </row>
        <row r="41684">
          <cell r="C41684">
            <v>2005</v>
          </cell>
          <cell r="J41684">
            <v>199200</v>
          </cell>
          <cell r="R41684">
            <v>2</v>
          </cell>
          <cell r="AA41684" t="str">
            <v>Gasoline</v>
          </cell>
        </row>
        <row r="41685">
          <cell r="C41685">
            <v>2005</v>
          </cell>
          <cell r="J41685">
            <v>122630</v>
          </cell>
          <cell r="R41685">
            <v>1.2</v>
          </cell>
          <cell r="AA41685" t="str">
            <v>Gasoline</v>
          </cell>
        </row>
        <row r="41686">
          <cell r="C41686">
            <v>2005</v>
          </cell>
          <cell r="J41686">
            <v>142224</v>
          </cell>
          <cell r="R41686">
            <v>1.3</v>
          </cell>
          <cell r="AA41686" t="str">
            <v>Gasoline</v>
          </cell>
        </row>
        <row r="41687">
          <cell r="C41687">
            <v>2005</v>
          </cell>
          <cell r="J41687">
            <v>154708</v>
          </cell>
          <cell r="R41687">
            <v>1.6</v>
          </cell>
          <cell r="AA41687" t="str">
            <v>Gasoline</v>
          </cell>
        </row>
        <row r="41688">
          <cell r="C41688">
            <v>2005</v>
          </cell>
          <cell r="J41688">
            <v>174681</v>
          </cell>
          <cell r="R41688">
            <v>1.6</v>
          </cell>
          <cell r="AA41688" t="str">
            <v>Gasoline</v>
          </cell>
        </row>
        <row r="41689">
          <cell r="C41689">
            <v>2005</v>
          </cell>
          <cell r="J41689">
            <v>149714</v>
          </cell>
          <cell r="R41689">
            <v>1.5</v>
          </cell>
          <cell r="AA41689" t="str">
            <v>Diesel</v>
          </cell>
        </row>
        <row r="41690">
          <cell r="C41690">
            <v>2005</v>
          </cell>
          <cell r="J41690">
            <v>326952</v>
          </cell>
          <cell r="R41690">
            <v>2</v>
          </cell>
          <cell r="AA41690" t="str">
            <v>Gasoline</v>
          </cell>
        </row>
        <row r="41691">
          <cell r="C41691">
            <v>2005</v>
          </cell>
          <cell r="J41691">
            <v>389357</v>
          </cell>
          <cell r="R41691">
            <v>2.7</v>
          </cell>
          <cell r="AA41691" t="str">
            <v>Gasoline</v>
          </cell>
        </row>
        <row r="41692">
          <cell r="C41692">
            <v>2005</v>
          </cell>
          <cell r="J41692">
            <v>306478</v>
          </cell>
          <cell r="R41692">
            <v>2</v>
          </cell>
          <cell r="AA41692" t="str">
            <v>Gasoline</v>
          </cell>
        </row>
        <row r="41693">
          <cell r="C41693">
            <v>2005</v>
          </cell>
          <cell r="J41693">
            <v>114850</v>
          </cell>
          <cell r="R41693">
            <v>1.1000000000000001</v>
          </cell>
          <cell r="AA41693" t="str">
            <v>Gasoline</v>
          </cell>
        </row>
        <row r="41694">
          <cell r="C41694">
            <v>2005</v>
          </cell>
          <cell r="J41694">
            <v>154970</v>
          </cell>
          <cell r="R41694">
            <v>1.3</v>
          </cell>
          <cell r="AA41694" t="str">
            <v>Gasoline</v>
          </cell>
        </row>
        <row r="41695">
          <cell r="C41695">
            <v>2005</v>
          </cell>
          <cell r="J41695">
            <v>1586664</v>
          </cell>
          <cell r="R41695">
            <v>4.3</v>
          </cell>
          <cell r="AA41695" t="str">
            <v>Gasoline</v>
          </cell>
        </row>
        <row r="41696">
          <cell r="C41696">
            <v>2005</v>
          </cell>
          <cell r="J41696">
            <v>325759</v>
          </cell>
          <cell r="R41696">
            <v>2</v>
          </cell>
          <cell r="AA41696" t="str">
            <v>Gasoline</v>
          </cell>
        </row>
        <row r="41697">
          <cell r="C41697">
            <v>2005</v>
          </cell>
          <cell r="J41697">
            <v>318667</v>
          </cell>
          <cell r="R41697">
            <v>2</v>
          </cell>
          <cell r="AA41697" t="str">
            <v>Gasoline</v>
          </cell>
        </row>
        <row r="41698">
          <cell r="C41698">
            <v>2005</v>
          </cell>
          <cell r="J41698">
            <v>335880</v>
          </cell>
          <cell r="R41698">
            <v>2</v>
          </cell>
          <cell r="AA41698" t="str">
            <v>Gasoline</v>
          </cell>
        </row>
        <row r="41699">
          <cell r="C41699">
            <v>2005</v>
          </cell>
          <cell r="J41699">
            <v>352417</v>
          </cell>
          <cell r="R41699">
            <v>2.2999999999999998</v>
          </cell>
          <cell r="AA41699" t="str">
            <v>Gasoline</v>
          </cell>
        </row>
        <row r="41700">
          <cell r="C41700">
            <v>2005</v>
          </cell>
          <cell r="J41700">
            <v>345429</v>
          </cell>
          <cell r="R41700">
            <v>2.2999999999999998</v>
          </cell>
          <cell r="AA41700" t="str">
            <v>Gasoline</v>
          </cell>
        </row>
        <row r="41701">
          <cell r="C41701">
            <v>2005</v>
          </cell>
          <cell r="J41701">
            <v>362401</v>
          </cell>
          <cell r="R41701">
            <v>2.2999999999999998</v>
          </cell>
          <cell r="AA41701" t="str">
            <v>Gasoline</v>
          </cell>
        </row>
        <row r="41702">
          <cell r="C41702">
            <v>2005</v>
          </cell>
          <cell r="J41702">
            <v>454208</v>
          </cell>
          <cell r="R41702">
            <v>2</v>
          </cell>
          <cell r="AA41702" t="str">
            <v>Gasoline</v>
          </cell>
        </row>
        <row r="41703">
          <cell r="C41703">
            <v>2005</v>
          </cell>
          <cell r="J41703">
            <v>223610</v>
          </cell>
          <cell r="R41703">
            <v>1.4</v>
          </cell>
          <cell r="AA41703" t="str">
            <v>Gasoline</v>
          </cell>
        </row>
        <row r="41704">
          <cell r="C41704">
            <v>2005</v>
          </cell>
          <cell r="J41704">
            <v>245132</v>
          </cell>
          <cell r="R41704">
            <v>1.6</v>
          </cell>
          <cell r="AA41704" t="str">
            <v>Gasoline</v>
          </cell>
        </row>
        <row r="41705">
          <cell r="C41705">
            <v>2005</v>
          </cell>
          <cell r="J41705">
            <v>288204</v>
          </cell>
          <cell r="R41705">
            <v>1.7</v>
          </cell>
          <cell r="AA41705" t="str">
            <v>Diesel</v>
          </cell>
        </row>
        <row r="41706">
          <cell r="C41706">
            <v>2005</v>
          </cell>
          <cell r="J41706">
            <v>233830</v>
          </cell>
          <cell r="R41706">
            <v>1.4</v>
          </cell>
          <cell r="AA41706" t="str">
            <v>Gasoline</v>
          </cell>
        </row>
        <row r="41707">
          <cell r="C41707">
            <v>2005</v>
          </cell>
          <cell r="J41707">
            <v>255346</v>
          </cell>
          <cell r="R41707">
            <v>1.6</v>
          </cell>
          <cell r="AA41707" t="str">
            <v>Gasoline</v>
          </cell>
        </row>
        <row r="41708">
          <cell r="C41708">
            <v>2005</v>
          </cell>
          <cell r="J41708">
            <v>298424</v>
          </cell>
          <cell r="R41708">
            <v>1.7</v>
          </cell>
          <cell r="AA41708" t="str">
            <v>Diesel</v>
          </cell>
        </row>
        <row r="41709">
          <cell r="C41709">
            <v>2005</v>
          </cell>
          <cell r="J41709">
            <v>147990</v>
          </cell>
          <cell r="R41709">
            <v>1</v>
          </cell>
          <cell r="AA41709" t="str">
            <v>Gasoline</v>
          </cell>
        </row>
        <row r="41710">
          <cell r="C41710">
            <v>2005</v>
          </cell>
          <cell r="J41710">
            <v>140799</v>
          </cell>
          <cell r="R41710">
            <v>1</v>
          </cell>
          <cell r="AA41710" t="str">
            <v>Gasoline</v>
          </cell>
        </row>
        <row r="41711">
          <cell r="C41711">
            <v>2005</v>
          </cell>
          <cell r="J41711">
            <v>164687</v>
          </cell>
          <cell r="R41711">
            <v>1</v>
          </cell>
          <cell r="AA41711" t="str">
            <v>Gasoline</v>
          </cell>
        </row>
        <row r="41712">
          <cell r="C41712">
            <v>2005</v>
          </cell>
          <cell r="J41712">
            <v>196727</v>
          </cell>
          <cell r="R41712">
            <v>1.2</v>
          </cell>
          <cell r="AA41712" t="str">
            <v>Gasoline</v>
          </cell>
        </row>
        <row r="41713">
          <cell r="C41713">
            <v>2005</v>
          </cell>
          <cell r="J41713">
            <v>165651</v>
          </cell>
          <cell r="R41713">
            <v>1.2</v>
          </cell>
          <cell r="AA41713" t="str">
            <v>Gasoline</v>
          </cell>
        </row>
        <row r="41714">
          <cell r="C41714">
            <v>2005</v>
          </cell>
          <cell r="J41714">
            <v>156861</v>
          </cell>
          <cell r="R41714">
            <v>1.2</v>
          </cell>
          <cell r="AA41714" t="str">
            <v>Gasoline</v>
          </cell>
        </row>
        <row r="41715">
          <cell r="C41715">
            <v>2005</v>
          </cell>
          <cell r="J41715">
            <v>172837</v>
          </cell>
          <cell r="R41715">
            <v>1.2</v>
          </cell>
          <cell r="AA41715" t="str">
            <v>Gasoline</v>
          </cell>
        </row>
        <row r="41716">
          <cell r="C41716">
            <v>2005</v>
          </cell>
          <cell r="J41716">
            <v>149673</v>
          </cell>
          <cell r="R41716">
            <v>1.2</v>
          </cell>
          <cell r="AA41716" t="str">
            <v>Gasoline</v>
          </cell>
        </row>
        <row r="41717">
          <cell r="C41717">
            <v>2005</v>
          </cell>
          <cell r="J41717">
            <v>180749</v>
          </cell>
          <cell r="R41717">
            <v>1.2</v>
          </cell>
          <cell r="AA41717" t="str">
            <v>Gasoline</v>
          </cell>
        </row>
        <row r="41718">
          <cell r="C41718">
            <v>2005</v>
          </cell>
          <cell r="J41718">
            <v>189536</v>
          </cell>
          <cell r="R41718">
            <v>1.2</v>
          </cell>
          <cell r="AA41718" t="str">
            <v>Gasoline</v>
          </cell>
        </row>
        <row r="41719">
          <cell r="C41719">
            <v>2005</v>
          </cell>
          <cell r="J41719">
            <v>173558</v>
          </cell>
          <cell r="R41719">
            <v>1.2</v>
          </cell>
          <cell r="AA41719" t="str">
            <v>Gasoline</v>
          </cell>
        </row>
        <row r="41720">
          <cell r="C41720">
            <v>2005</v>
          </cell>
          <cell r="J41720">
            <v>176653</v>
          </cell>
          <cell r="R41720">
            <v>1.3</v>
          </cell>
          <cell r="AA41720" t="str">
            <v>Diesel</v>
          </cell>
        </row>
        <row r="41721">
          <cell r="C41721">
            <v>2005</v>
          </cell>
          <cell r="J41721">
            <v>223698</v>
          </cell>
          <cell r="R41721">
            <v>1.3</v>
          </cell>
          <cell r="AA41721" t="str">
            <v>Diesel</v>
          </cell>
        </row>
        <row r="41722">
          <cell r="C41722">
            <v>2005</v>
          </cell>
          <cell r="J41722">
            <v>199816</v>
          </cell>
          <cell r="R41722">
            <v>1.3</v>
          </cell>
          <cell r="AA41722" t="str">
            <v>Diesel</v>
          </cell>
        </row>
        <row r="41723">
          <cell r="C41723">
            <v>2005</v>
          </cell>
          <cell r="J41723">
            <v>183838</v>
          </cell>
          <cell r="R41723">
            <v>1.3</v>
          </cell>
          <cell r="AA41723" t="str">
            <v>Diesel</v>
          </cell>
        </row>
        <row r="41724">
          <cell r="C41724">
            <v>2005</v>
          </cell>
          <cell r="J41724">
            <v>216510</v>
          </cell>
          <cell r="R41724">
            <v>1.3</v>
          </cell>
          <cell r="AA41724" t="str">
            <v>Diesel</v>
          </cell>
        </row>
        <row r="41725">
          <cell r="C41725">
            <v>2005</v>
          </cell>
          <cell r="J41725">
            <v>171875</v>
          </cell>
          <cell r="R41725">
            <v>1</v>
          </cell>
          <cell r="AA41725" t="str">
            <v>Gasoline</v>
          </cell>
        </row>
        <row r="41726">
          <cell r="C41726">
            <v>2005</v>
          </cell>
          <cell r="J41726">
            <v>207723</v>
          </cell>
          <cell r="R41726">
            <v>1.3</v>
          </cell>
          <cell r="AA41726" t="str">
            <v>Diesel</v>
          </cell>
        </row>
        <row r="41727">
          <cell r="C41727">
            <v>2005</v>
          </cell>
          <cell r="J41727">
            <v>192625</v>
          </cell>
          <cell r="R41727">
            <v>1.3</v>
          </cell>
          <cell r="AA41727" t="str">
            <v>Diesel</v>
          </cell>
        </row>
        <row r="41728">
          <cell r="C41728">
            <v>2005</v>
          </cell>
          <cell r="J41728">
            <v>200535</v>
          </cell>
          <cell r="R41728">
            <v>1.3</v>
          </cell>
          <cell r="AA41728" t="str">
            <v>Diesel</v>
          </cell>
        </row>
        <row r="41729">
          <cell r="C41729">
            <v>2005</v>
          </cell>
          <cell r="J41729">
            <v>176094</v>
          </cell>
          <cell r="R41729">
            <v>1.2</v>
          </cell>
          <cell r="AA41729" t="str">
            <v>Gasoline</v>
          </cell>
        </row>
        <row r="41730">
          <cell r="C41730">
            <v>2005</v>
          </cell>
          <cell r="J41730">
            <v>160118</v>
          </cell>
          <cell r="R41730">
            <v>1.2</v>
          </cell>
          <cell r="AA41730" t="str">
            <v>Gasoline</v>
          </cell>
        </row>
        <row r="41731">
          <cell r="C41731">
            <v>2005</v>
          </cell>
          <cell r="J41731">
            <v>152930</v>
          </cell>
          <cell r="R41731">
            <v>1.2</v>
          </cell>
          <cell r="AA41731" t="str">
            <v>Gasoline</v>
          </cell>
        </row>
        <row r="41732">
          <cell r="C41732">
            <v>2005</v>
          </cell>
          <cell r="J41732">
            <v>168903</v>
          </cell>
          <cell r="R41732">
            <v>1.2</v>
          </cell>
          <cell r="AA41732" t="str">
            <v>Gasoline</v>
          </cell>
        </row>
        <row r="41733">
          <cell r="C41733">
            <v>2005</v>
          </cell>
          <cell r="J41733">
            <v>184853</v>
          </cell>
          <cell r="R41733">
            <v>1.4</v>
          </cell>
          <cell r="AA41733" t="str">
            <v>Gasoline</v>
          </cell>
        </row>
        <row r="41734">
          <cell r="C41734">
            <v>2005</v>
          </cell>
          <cell r="J41734">
            <v>192044</v>
          </cell>
          <cell r="R41734">
            <v>1.4</v>
          </cell>
          <cell r="AA41734" t="str">
            <v>Gasoline</v>
          </cell>
        </row>
        <row r="41735">
          <cell r="C41735">
            <v>2005</v>
          </cell>
          <cell r="J41735">
            <v>226494</v>
          </cell>
          <cell r="R41735">
            <v>1.7</v>
          </cell>
          <cell r="AA41735" t="str">
            <v>Diesel</v>
          </cell>
        </row>
        <row r="41736">
          <cell r="C41736">
            <v>2005</v>
          </cell>
          <cell r="J41736">
            <v>219303</v>
          </cell>
          <cell r="R41736">
            <v>1.7</v>
          </cell>
          <cell r="AA41736" t="str">
            <v>Diesel</v>
          </cell>
        </row>
        <row r="41737">
          <cell r="C41737">
            <v>2005</v>
          </cell>
          <cell r="J41737">
            <v>300119</v>
          </cell>
          <cell r="R41737">
            <v>1.6</v>
          </cell>
          <cell r="AA41737" t="str">
            <v>Gasoline</v>
          </cell>
        </row>
        <row r="41738">
          <cell r="C41738">
            <v>2005</v>
          </cell>
          <cell r="J41738">
            <v>325222</v>
          </cell>
          <cell r="R41738">
            <v>1.8</v>
          </cell>
          <cell r="AA41738" t="str">
            <v>Gasoline</v>
          </cell>
        </row>
        <row r="41739">
          <cell r="C41739">
            <v>2005</v>
          </cell>
          <cell r="J41739">
            <v>366390</v>
          </cell>
          <cell r="R41739">
            <v>1.9</v>
          </cell>
          <cell r="AA41739" t="str">
            <v>Diesel</v>
          </cell>
        </row>
        <row r="41740">
          <cell r="C41740">
            <v>2005</v>
          </cell>
          <cell r="J41740">
            <v>209014</v>
          </cell>
          <cell r="R41740">
            <v>1.6</v>
          </cell>
          <cell r="AA41740" t="str">
            <v>Gasoline</v>
          </cell>
        </row>
        <row r="41741">
          <cell r="C41741">
            <v>2005</v>
          </cell>
          <cell r="J41741">
            <v>237028</v>
          </cell>
          <cell r="R41741">
            <v>1.6</v>
          </cell>
          <cell r="AA41741" t="str">
            <v>Gasoline</v>
          </cell>
        </row>
        <row r="41742">
          <cell r="C41742">
            <v>2005</v>
          </cell>
          <cell r="J41742">
            <v>210558</v>
          </cell>
          <cell r="R41742">
            <v>1.4</v>
          </cell>
          <cell r="AA41742" t="str">
            <v>Gasoline</v>
          </cell>
        </row>
        <row r="41743">
          <cell r="C41743">
            <v>2005</v>
          </cell>
          <cell r="J41743">
            <v>268103</v>
          </cell>
          <cell r="R41743">
            <v>1.6</v>
          </cell>
          <cell r="AA41743" t="str">
            <v>Gasoline</v>
          </cell>
        </row>
        <row r="41744">
          <cell r="C41744">
            <v>2005</v>
          </cell>
          <cell r="J41744">
            <v>254060</v>
          </cell>
          <cell r="R41744">
            <v>1.6</v>
          </cell>
          <cell r="AA41744" t="str">
            <v>Gasoline</v>
          </cell>
        </row>
        <row r="41745">
          <cell r="C41745">
            <v>2005</v>
          </cell>
          <cell r="J41745">
            <v>227657</v>
          </cell>
          <cell r="R41745">
            <v>1.6</v>
          </cell>
          <cell r="AA41745" t="str">
            <v>Gasoline</v>
          </cell>
        </row>
        <row r="41746">
          <cell r="C41746">
            <v>2005</v>
          </cell>
          <cell r="J41746">
            <v>283120</v>
          </cell>
          <cell r="R41746">
            <v>1.7</v>
          </cell>
          <cell r="AA41746" t="str">
            <v>Diesel</v>
          </cell>
        </row>
        <row r="41747">
          <cell r="C41747">
            <v>2005</v>
          </cell>
          <cell r="J41747">
            <v>272096</v>
          </cell>
          <cell r="R41747">
            <v>1.8</v>
          </cell>
          <cell r="AA41747" t="str">
            <v>Gasoline</v>
          </cell>
        </row>
        <row r="41748">
          <cell r="C41748">
            <v>2005</v>
          </cell>
          <cell r="J41748">
            <v>286136</v>
          </cell>
          <cell r="R41748">
            <v>1.8</v>
          </cell>
          <cell r="AA41748" t="str">
            <v>Gasoline</v>
          </cell>
        </row>
        <row r="41749">
          <cell r="C41749">
            <v>2005</v>
          </cell>
          <cell r="J41749">
            <v>303161</v>
          </cell>
          <cell r="R41749">
            <v>1.8</v>
          </cell>
          <cell r="AA41749" t="str">
            <v>Gasoline</v>
          </cell>
        </row>
        <row r="41750">
          <cell r="C41750">
            <v>2005</v>
          </cell>
          <cell r="J41750">
            <v>308198</v>
          </cell>
          <cell r="R41750">
            <v>1.8</v>
          </cell>
          <cell r="AA41750" t="str">
            <v>Gasoline</v>
          </cell>
        </row>
        <row r="41751">
          <cell r="C41751">
            <v>2005</v>
          </cell>
          <cell r="J41751">
            <v>294608</v>
          </cell>
          <cell r="R41751">
            <v>1.8</v>
          </cell>
          <cell r="AA41751" t="str">
            <v>Gasoline</v>
          </cell>
        </row>
        <row r="41752">
          <cell r="C41752">
            <v>2005</v>
          </cell>
          <cell r="J41752">
            <v>289570</v>
          </cell>
          <cell r="R41752">
            <v>1.8</v>
          </cell>
          <cell r="AA41752" t="str">
            <v>Gasoline</v>
          </cell>
        </row>
        <row r="41753">
          <cell r="C41753">
            <v>2005</v>
          </cell>
          <cell r="J41753">
            <v>367101</v>
          </cell>
          <cell r="R41753">
            <v>1.9</v>
          </cell>
          <cell r="AA41753" t="str">
            <v>Diesel</v>
          </cell>
        </row>
        <row r="41754">
          <cell r="C41754">
            <v>2005</v>
          </cell>
          <cell r="J41754">
            <v>395450</v>
          </cell>
          <cell r="R41754">
            <v>1.9</v>
          </cell>
          <cell r="AA41754" t="str">
            <v>Diesel</v>
          </cell>
        </row>
        <row r="41755">
          <cell r="C41755">
            <v>2005</v>
          </cell>
          <cell r="J41755">
            <v>450580</v>
          </cell>
          <cell r="R41755">
            <v>1.9</v>
          </cell>
          <cell r="AA41755" t="str">
            <v>Diesel</v>
          </cell>
        </row>
        <row r="41756">
          <cell r="C41756">
            <v>2005</v>
          </cell>
          <cell r="J41756">
            <v>353510</v>
          </cell>
          <cell r="R41756">
            <v>1.9</v>
          </cell>
          <cell r="AA41756" t="str">
            <v>Diesel</v>
          </cell>
        </row>
        <row r="41757">
          <cell r="C41757">
            <v>2005</v>
          </cell>
          <cell r="J41757">
            <v>342201</v>
          </cell>
          <cell r="R41757">
            <v>2.2000000000000002</v>
          </cell>
          <cell r="AA41757" t="str">
            <v>Gasoline</v>
          </cell>
        </row>
        <row r="41758">
          <cell r="C41758">
            <v>2005</v>
          </cell>
          <cell r="J41758">
            <v>380979</v>
          </cell>
          <cell r="R41758">
            <v>2.2000000000000002</v>
          </cell>
          <cell r="AA41758" t="str">
            <v>Gasoline</v>
          </cell>
        </row>
        <row r="41759">
          <cell r="C41759">
            <v>2005</v>
          </cell>
          <cell r="J41759">
            <v>328611</v>
          </cell>
          <cell r="R41759">
            <v>2.2000000000000002</v>
          </cell>
          <cell r="AA41759" t="str">
            <v>Gasoline</v>
          </cell>
        </row>
        <row r="41760">
          <cell r="C41760">
            <v>2005</v>
          </cell>
          <cell r="J41760">
            <v>367389</v>
          </cell>
          <cell r="R41760">
            <v>2.2000000000000002</v>
          </cell>
          <cell r="AA41760" t="str">
            <v>Gasoline</v>
          </cell>
        </row>
        <row r="41761">
          <cell r="C41761">
            <v>2005</v>
          </cell>
          <cell r="J41761">
            <v>328333</v>
          </cell>
          <cell r="R41761">
            <v>1.8</v>
          </cell>
          <cell r="AA41761" t="str">
            <v>Gasoline</v>
          </cell>
        </row>
        <row r="41762">
          <cell r="C41762">
            <v>2005</v>
          </cell>
          <cell r="J41762">
            <v>372138</v>
          </cell>
          <cell r="R41762">
            <v>1.9</v>
          </cell>
          <cell r="AA41762" t="str">
            <v>Diesel</v>
          </cell>
        </row>
        <row r="41763">
          <cell r="C41763">
            <v>2005</v>
          </cell>
          <cell r="J41763">
            <v>400487</v>
          </cell>
          <cell r="R41763">
            <v>1.9</v>
          </cell>
          <cell r="AA41763" t="str">
            <v>Diesel</v>
          </cell>
        </row>
        <row r="41764">
          <cell r="C41764">
            <v>2005</v>
          </cell>
          <cell r="J41764">
            <v>455618</v>
          </cell>
          <cell r="R41764">
            <v>1.9</v>
          </cell>
          <cell r="AA41764" t="str">
            <v>Diesel</v>
          </cell>
        </row>
        <row r="41765">
          <cell r="C41765">
            <v>2005</v>
          </cell>
          <cell r="J41765">
            <v>358547</v>
          </cell>
          <cell r="R41765">
            <v>1.9</v>
          </cell>
          <cell r="AA41765" t="str">
            <v>Diesel</v>
          </cell>
        </row>
        <row r="41766">
          <cell r="C41766">
            <v>2005</v>
          </cell>
          <cell r="J41766">
            <v>439877</v>
          </cell>
          <cell r="R41766">
            <v>1.9</v>
          </cell>
          <cell r="AA41766" t="str">
            <v>Diesel</v>
          </cell>
        </row>
        <row r="41767">
          <cell r="C41767">
            <v>2005</v>
          </cell>
          <cell r="J41767">
            <v>495010</v>
          </cell>
          <cell r="R41767">
            <v>1.9</v>
          </cell>
          <cell r="AA41767" t="str">
            <v>Diesel</v>
          </cell>
        </row>
        <row r="41768">
          <cell r="C41768">
            <v>2005</v>
          </cell>
          <cell r="J41768">
            <v>413605</v>
          </cell>
          <cell r="R41768">
            <v>2</v>
          </cell>
          <cell r="AA41768" t="str">
            <v>Gasoline</v>
          </cell>
        </row>
        <row r="41769">
          <cell r="C41769">
            <v>2005</v>
          </cell>
          <cell r="J41769">
            <v>347238</v>
          </cell>
          <cell r="R41769">
            <v>2.2000000000000002</v>
          </cell>
          <cell r="AA41769" t="str">
            <v>Gasoline</v>
          </cell>
        </row>
        <row r="41770">
          <cell r="C41770">
            <v>2005</v>
          </cell>
          <cell r="J41770">
            <v>386016</v>
          </cell>
          <cell r="R41770">
            <v>2.2000000000000002</v>
          </cell>
          <cell r="AA41770" t="str">
            <v>Gasoline</v>
          </cell>
        </row>
        <row r="41771">
          <cell r="C41771">
            <v>2005</v>
          </cell>
          <cell r="J41771">
            <v>333645</v>
          </cell>
          <cell r="R41771">
            <v>2.2000000000000002</v>
          </cell>
          <cell r="AA41771" t="str">
            <v>Gasoline</v>
          </cell>
        </row>
        <row r="41772">
          <cell r="C41772">
            <v>2005</v>
          </cell>
          <cell r="J41772">
            <v>372420</v>
          </cell>
          <cell r="R41772">
            <v>2.2000000000000002</v>
          </cell>
          <cell r="AA41772" t="str">
            <v>Gasoline</v>
          </cell>
        </row>
        <row r="41773">
          <cell r="C41773">
            <v>2005</v>
          </cell>
          <cell r="J41773">
            <v>386626</v>
          </cell>
          <cell r="R41773">
            <v>2.2000000000000002</v>
          </cell>
          <cell r="AA41773" t="str">
            <v>Gasoline</v>
          </cell>
        </row>
        <row r="41774">
          <cell r="C41774">
            <v>2005</v>
          </cell>
          <cell r="J41774">
            <v>425403</v>
          </cell>
          <cell r="R41774">
            <v>2.2000000000000002</v>
          </cell>
          <cell r="AA41774" t="str">
            <v>Gasoline</v>
          </cell>
        </row>
        <row r="41775">
          <cell r="C41775">
            <v>2005</v>
          </cell>
          <cell r="J41775">
            <v>519826</v>
          </cell>
          <cell r="R41775">
            <v>2.8</v>
          </cell>
          <cell r="AA41775" t="str">
            <v>Gasoline</v>
          </cell>
        </row>
        <row r="41776">
          <cell r="C41776">
            <v>2005</v>
          </cell>
          <cell r="J41776">
            <v>481051</v>
          </cell>
          <cell r="R41776">
            <v>2.8</v>
          </cell>
          <cell r="AA41776" t="str">
            <v>Gasoline</v>
          </cell>
        </row>
        <row r="41777">
          <cell r="C41777">
            <v>2005</v>
          </cell>
          <cell r="J41777">
            <v>314743</v>
          </cell>
          <cell r="R41777">
            <v>1.8</v>
          </cell>
          <cell r="AA41777" t="str">
            <v>Gasoline</v>
          </cell>
        </row>
        <row r="41778">
          <cell r="C41778">
            <v>2005</v>
          </cell>
          <cell r="J41778">
            <v>392273</v>
          </cell>
          <cell r="R41778">
            <v>1.9</v>
          </cell>
          <cell r="AA41778" t="str">
            <v>Diesel</v>
          </cell>
        </row>
        <row r="41779">
          <cell r="C41779">
            <v>2005</v>
          </cell>
          <cell r="J41779">
            <v>475750</v>
          </cell>
          <cell r="R41779">
            <v>1.9</v>
          </cell>
          <cell r="AA41779" t="str">
            <v>Diesel</v>
          </cell>
        </row>
        <row r="41780">
          <cell r="C41780">
            <v>2005</v>
          </cell>
          <cell r="J41780">
            <v>420622</v>
          </cell>
          <cell r="R41780">
            <v>1.9</v>
          </cell>
          <cell r="AA41780" t="str">
            <v>Diesel</v>
          </cell>
        </row>
        <row r="41781">
          <cell r="C41781">
            <v>2005</v>
          </cell>
          <cell r="J41781">
            <v>378682</v>
          </cell>
          <cell r="R41781">
            <v>1.9</v>
          </cell>
          <cell r="AA41781" t="str">
            <v>Diesel</v>
          </cell>
        </row>
        <row r="41782">
          <cell r="C41782">
            <v>2005</v>
          </cell>
          <cell r="J41782">
            <v>515143</v>
          </cell>
          <cell r="R41782">
            <v>1.9</v>
          </cell>
          <cell r="AA41782" t="str">
            <v>Diesel</v>
          </cell>
        </row>
        <row r="41783">
          <cell r="C41783">
            <v>2005</v>
          </cell>
          <cell r="J41783">
            <v>460012</v>
          </cell>
          <cell r="R41783">
            <v>1.9</v>
          </cell>
          <cell r="AA41783" t="str">
            <v>Diesel</v>
          </cell>
        </row>
        <row r="41784">
          <cell r="C41784">
            <v>2005</v>
          </cell>
          <cell r="J41784">
            <v>433741</v>
          </cell>
          <cell r="R41784">
            <v>2</v>
          </cell>
          <cell r="AA41784" t="str">
            <v>Gasoline</v>
          </cell>
        </row>
        <row r="41785">
          <cell r="C41785">
            <v>2005</v>
          </cell>
          <cell r="J41785">
            <v>367371</v>
          </cell>
          <cell r="R41785">
            <v>2.2000000000000002</v>
          </cell>
          <cell r="AA41785" t="str">
            <v>Gasoline</v>
          </cell>
        </row>
        <row r="41786">
          <cell r="C41786">
            <v>2005</v>
          </cell>
          <cell r="J41786">
            <v>406149</v>
          </cell>
          <cell r="R41786">
            <v>2.2000000000000002</v>
          </cell>
          <cell r="AA41786" t="str">
            <v>Gasoline</v>
          </cell>
        </row>
        <row r="41787">
          <cell r="C41787">
            <v>2005</v>
          </cell>
          <cell r="J41787">
            <v>353781</v>
          </cell>
          <cell r="R41787">
            <v>2.2000000000000002</v>
          </cell>
          <cell r="AA41787" t="str">
            <v>Gasoline</v>
          </cell>
        </row>
        <row r="41788">
          <cell r="C41788">
            <v>2005</v>
          </cell>
          <cell r="J41788">
            <v>392558</v>
          </cell>
          <cell r="R41788">
            <v>2.2000000000000002</v>
          </cell>
          <cell r="AA41788" t="str">
            <v>Gasoline</v>
          </cell>
        </row>
        <row r="41789">
          <cell r="C41789">
            <v>2005</v>
          </cell>
          <cell r="J41789">
            <v>406764</v>
          </cell>
          <cell r="R41789">
            <v>2.2000000000000002</v>
          </cell>
          <cell r="AA41789" t="str">
            <v>Gasoline</v>
          </cell>
        </row>
        <row r="41790">
          <cell r="C41790">
            <v>2005</v>
          </cell>
          <cell r="J41790">
            <v>445539</v>
          </cell>
          <cell r="R41790">
            <v>2.2000000000000002</v>
          </cell>
          <cell r="AA41790" t="str">
            <v>Gasoline</v>
          </cell>
        </row>
        <row r="41791">
          <cell r="C41791">
            <v>2005</v>
          </cell>
          <cell r="J41791">
            <v>501189</v>
          </cell>
          <cell r="R41791">
            <v>2.8</v>
          </cell>
          <cell r="AA41791" t="str">
            <v>Gasoline</v>
          </cell>
        </row>
        <row r="41792">
          <cell r="C41792">
            <v>2005</v>
          </cell>
          <cell r="J41792">
            <v>539961</v>
          </cell>
          <cell r="R41792">
            <v>2.8</v>
          </cell>
          <cell r="AA41792" t="str">
            <v>Gasoline</v>
          </cell>
        </row>
        <row r="41793">
          <cell r="C41793">
            <v>2005</v>
          </cell>
          <cell r="J41793">
            <v>325823</v>
          </cell>
          <cell r="R41793">
            <v>1.6</v>
          </cell>
          <cell r="AA41793" t="str">
            <v>Gasoline</v>
          </cell>
        </row>
        <row r="41794">
          <cell r="C41794">
            <v>2005</v>
          </cell>
          <cell r="J41794">
            <v>355045</v>
          </cell>
          <cell r="R41794">
            <v>1.6</v>
          </cell>
          <cell r="AA41794" t="str">
            <v>Gasoline</v>
          </cell>
        </row>
        <row r="41795">
          <cell r="C41795">
            <v>2005</v>
          </cell>
          <cell r="J41795">
            <v>441421</v>
          </cell>
          <cell r="R41795">
            <v>1.8</v>
          </cell>
          <cell r="AA41795" t="str">
            <v>Gasoline</v>
          </cell>
        </row>
        <row r="41796">
          <cell r="C41796">
            <v>2005</v>
          </cell>
          <cell r="J41796">
            <v>376131</v>
          </cell>
          <cell r="R41796">
            <v>1.8</v>
          </cell>
          <cell r="AA41796" t="str">
            <v>Gasoline</v>
          </cell>
        </row>
        <row r="41797">
          <cell r="C41797">
            <v>2005</v>
          </cell>
          <cell r="J41797">
            <v>391192</v>
          </cell>
          <cell r="R41797">
            <v>1.8</v>
          </cell>
          <cell r="AA41797" t="str">
            <v>Gasoline</v>
          </cell>
        </row>
        <row r="41798">
          <cell r="C41798">
            <v>2005</v>
          </cell>
          <cell r="J41798">
            <v>456482</v>
          </cell>
          <cell r="R41798">
            <v>1.8</v>
          </cell>
          <cell r="AA41798" t="str">
            <v>Gasoline</v>
          </cell>
        </row>
        <row r="41799">
          <cell r="C41799">
            <v>2005</v>
          </cell>
          <cell r="J41799">
            <v>415289</v>
          </cell>
          <cell r="R41799">
            <v>1.9</v>
          </cell>
          <cell r="AA41799" t="str">
            <v>Diesel</v>
          </cell>
        </row>
        <row r="41800">
          <cell r="C41800">
            <v>2005</v>
          </cell>
          <cell r="J41800">
            <v>482589</v>
          </cell>
          <cell r="R41800">
            <v>1.9</v>
          </cell>
          <cell r="AA41800" t="str">
            <v>Diesel</v>
          </cell>
        </row>
        <row r="41801">
          <cell r="C41801">
            <v>2005</v>
          </cell>
          <cell r="J41801">
            <v>507690</v>
          </cell>
          <cell r="R41801">
            <v>1.9</v>
          </cell>
          <cell r="AA41801" t="str">
            <v>Diesel</v>
          </cell>
        </row>
        <row r="41802">
          <cell r="C41802">
            <v>2005</v>
          </cell>
          <cell r="J41802">
            <v>417299</v>
          </cell>
          <cell r="R41802">
            <v>1.9</v>
          </cell>
          <cell r="AA41802" t="str">
            <v>Diesel</v>
          </cell>
        </row>
        <row r="41803">
          <cell r="C41803">
            <v>2005</v>
          </cell>
          <cell r="J41803">
            <v>442400</v>
          </cell>
          <cell r="R41803">
            <v>1.9</v>
          </cell>
          <cell r="AA41803" t="str">
            <v>Diesel</v>
          </cell>
        </row>
        <row r="41804">
          <cell r="C41804">
            <v>2005</v>
          </cell>
          <cell r="J41804">
            <v>443054</v>
          </cell>
          <cell r="R41804">
            <v>2</v>
          </cell>
          <cell r="AA41804" t="str">
            <v>Gasoline</v>
          </cell>
        </row>
        <row r="41805">
          <cell r="C41805">
            <v>2005</v>
          </cell>
          <cell r="J41805">
            <v>470540</v>
          </cell>
          <cell r="R41805">
            <v>2.2000000000000002</v>
          </cell>
          <cell r="AA41805" t="str">
            <v>Gasoline</v>
          </cell>
        </row>
        <row r="41806">
          <cell r="C41806">
            <v>2005</v>
          </cell>
          <cell r="J41806">
            <v>430350</v>
          </cell>
          <cell r="R41806">
            <v>2.2000000000000002</v>
          </cell>
          <cell r="AA41806" t="str">
            <v>Gasoline</v>
          </cell>
        </row>
        <row r="41807">
          <cell r="C41807">
            <v>2005</v>
          </cell>
          <cell r="J41807">
            <v>405249</v>
          </cell>
          <cell r="R41807">
            <v>2.2000000000000002</v>
          </cell>
          <cell r="AA41807" t="str">
            <v>Gasoline</v>
          </cell>
        </row>
        <row r="41808">
          <cell r="C41808">
            <v>2005</v>
          </cell>
          <cell r="J41808">
            <v>495643</v>
          </cell>
          <cell r="R41808">
            <v>2.2000000000000002</v>
          </cell>
          <cell r="AA41808" t="str">
            <v>Gasoline</v>
          </cell>
        </row>
        <row r="41809">
          <cell r="C41809">
            <v>2005</v>
          </cell>
          <cell r="J41809">
            <v>355988</v>
          </cell>
          <cell r="R41809">
            <v>1.6</v>
          </cell>
          <cell r="AA41809" t="str">
            <v>Gasoline</v>
          </cell>
        </row>
        <row r="41810">
          <cell r="C41810">
            <v>2005</v>
          </cell>
          <cell r="J41810">
            <v>398649</v>
          </cell>
          <cell r="R41810">
            <v>1.6</v>
          </cell>
          <cell r="AA41810" t="str">
            <v>Gasoline</v>
          </cell>
        </row>
        <row r="41811">
          <cell r="C41811">
            <v>2005</v>
          </cell>
          <cell r="J41811">
            <v>369844</v>
          </cell>
          <cell r="R41811">
            <v>1.6</v>
          </cell>
          <cell r="AA41811" t="str">
            <v>Gasoline</v>
          </cell>
        </row>
        <row r="41812">
          <cell r="C41812">
            <v>2005</v>
          </cell>
          <cell r="J41812">
            <v>412505</v>
          </cell>
          <cell r="R41812">
            <v>1.6</v>
          </cell>
          <cell r="AA41812" t="str">
            <v>Gasoline</v>
          </cell>
        </row>
        <row r="41813">
          <cell r="C41813">
            <v>2005</v>
          </cell>
          <cell r="J41813">
            <v>381204</v>
          </cell>
          <cell r="R41813">
            <v>1.9</v>
          </cell>
          <cell r="AA41813" t="str">
            <v>Diesel</v>
          </cell>
        </row>
        <row r="41814">
          <cell r="C41814">
            <v>2005</v>
          </cell>
          <cell r="J41814">
            <v>395057</v>
          </cell>
          <cell r="R41814">
            <v>1.9</v>
          </cell>
          <cell r="AA41814" t="str">
            <v>Diesel</v>
          </cell>
        </row>
        <row r="41815">
          <cell r="C41815">
            <v>2005</v>
          </cell>
          <cell r="J41815">
            <v>386935</v>
          </cell>
          <cell r="R41815">
            <v>2</v>
          </cell>
          <cell r="AA41815" t="str">
            <v>Gasoline</v>
          </cell>
        </row>
        <row r="41816">
          <cell r="C41816">
            <v>2005</v>
          </cell>
          <cell r="J41816">
            <v>429602</v>
          </cell>
          <cell r="R41816">
            <v>2</v>
          </cell>
          <cell r="AA41816" t="str">
            <v>Gasoline</v>
          </cell>
        </row>
        <row r="41817">
          <cell r="C41817">
            <v>2005</v>
          </cell>
          <cell r="J41817">
            <v>400794</v>
          </cell>
          <cell r="R41817">
            <v>2</v>
          </cell>
          <cell r="AA41817" t="str">
            <v>Gasoline</v>
          </cell>
        </row>
        <row r="41818">
          <cell r="C41818">
            <v>2005</v>
          </cell>
          <cell r="J41818">
            <v>443458</v>
          </cell>
          <cell r="R41818">
            <v>2</v>
          </cell>
          <cell r="AA41818" t="str">
            <v>Gasoline</v>
          </cell>
        </row>
        <row r="41819">
          <cell r="C41819">
            <v>2005</v>
          </cell>
          <cell r="J41819">
            <v>448638</v>
          </cell>
          <cell r="R41819">
            <v>2</v>
          </cell>
          <cell r="AA41819" t="str">
            <v>Gasoline</v>
          </cell>
        </row>
        <row r="41820">
          <cell r="C41820">
            <v>2005</v>
          </cell>
          <cell r="J41820">
            <v>491302</v>
          </cell>
          <cell r="R41820">
            <v>2</v>
          </cell>
          <cell r="AA41820" t="str">
            <v>Gasoline</v>
          </cell>
        </row>
        <row r="41821">
          <cell r="C41821">
            <v>2005</v>
          </cell>
          <cell r="J41821">
            <v>417745</v>
          </cell>
          <cell r="R41821">
            <v>2</v>
          </cell>
          <cell r="AA41821" t="str">
            <v>Diesel</v>
          </cell>
        </row>
        <row r="41822">
          <cell r="C41822">
            <v>2005</v>
          </cell>
          <cell r="J41822">
            <v>460926</v>
          </cell>
          <cell r="R41822">
            <v>2</v>
          </cell>
          <cell r="AA41822" t="str">
            <v>Diesel</v>
          </cell>
        </row>
        <row r="41823">
          <cell r="C41823">
            <v>2005</v>
          </cell>
          <cell r="J41823">
            <v>431743</v>
          </cell>
          <cell r="R41823">
            <v>2</v>
          </cell>
          <cell r="AA41823" t="str">
            <v>Diesel</v>
          </cell>
        </row>
        <row r="41824">
          <cell r="C41824">
            <v>2005</v>
          </cell>
          <cell r="J41824">
            <v>474924</v>
          </cell>
          <cell r="R41824">
            <v>2</v>
          </cell>
          <cell r="AA41824" t="str">
            <v>Diesel</v>
          </cell>
        </row>
        <row r="41825">
          <cell r="C41825">
            <v>2005</v>
          </cell>
          <cell r="J41825">
            <v>454627</v>
          </cell>
          <cell r="R41825">
            <v>2</v>
          </cell>
          <cell r="AA41825" t="str">
            <v>Diesel</v>
          </cell>
        </row>
        <row r="41826">
          <cell r="C41826">
            <v>2005</v>
          </cell>
          <cell r="J41826">
            <v>497808</v>
          </cell>
          <cell r="R41826">
            <v>2</v>
          </cell>
          <cell r="AA41826" t="str">
            <v>Gasoline</v>
          </cell>
        </row>
        <row r="41827">
          <cell r="C41827">
            <v>2005</v>
          </cell>
          <cell r="J41827">
            <v>484369</v>
          </cell>
          <cell r="R41827">
            <v>2</v>
          </cell>
          <cell r="AA41827" t="str">
            <v>Diesel</v>
          </cell>
        </row>
        <row r="41828">
          <cell r="C41828">
            <v>2005</v>
          </cell>
          <cell r="J41828">
            <v>527550</v>
          </cell>
          <cell r="R41828">
            <v>2</v>
          </cell>
          <cell r="AA41828" t="str">
            <v>Diesel</v>
          </cell>
        </row>
        <row r="41829">
          <cell r="C41829">
            <v>2005</v>
          </cell>
          <cell r="J41829">
            <v>507252</v>
          </cell>
          <cell r="R41829">
            <v>2</v>
          </cell>
          <cell r="AA41829" t="str">
            <v>Diesel</v>
          </cell>
        </row>
        <row r="41830">
          <cell r="C41830">
            <v>2005</v>
          </cell>
          <cell r="J41830">
            <v>550436</v>
          </cell>
          <cell r="R41830">
            <v>2</v>
          </cell>
          <cell r="AA41830" t="str">
            <v>Gasoline</v>
          </cell>
        </row>
        <row r="41831">
          <cell r="C41831">
            <v>2005</v>
          </cell>
          <cell r="J41831">
            <v>448951</v>
          </cell>
          <cell r="R41831">
            <v>2</v>
          </cell>
          <cell r="AA41831" t="str">
            <v>Diesel</v>
          </cell>
        </row>
        <row r="41832">
          <cell r="C41832">
            <v>2005</v>
          </cell>
          <cell r="J41832">
            <v>492133</v>
          </cell>
          <cell r="R41832">
            <v>2</v>
          </cell>
          <cell r="AA41832" t="str">
            <v>Diesel</v>
          </cell>
        </row>
        <row r="41833">
          <cell r="C41833">
            <v>2005</v>
          </cell>
          <cell r="J41833">
            <v>471835</v>
          </cell>
          <cell r="R41833">
            <v>2</v>
          </cell>
          <cell r="AA41833" t="str">
            <v>Diesel</v>
          </cell>
        </row>
        <row r="41834">
          <cell r="C41834">
            <v>2005</v>
          </cell>
          <cell r="J41834">
            <v>515016</v>
          </cell>
          <cell r="R41834">
            <v>2</v>
          </cell>
          <cell r="AA41834" t="str">
            <v>Gasoline</v>
          </cell>
        </row>
        <row r="41835">
          <cell r="C41835">
            <v>2005</v>
          </cell>
          <cell r="J41835">
            <v>500595</v>
          </cell>
          <cell r="R41835">
            <v>2</v>
          </cell>
          <cell r="AA41835" t="str">
            <v>Gasoline</v>
          </cell>
        </row>
        <row r="41836">
          <cell r="C41836">
            <v>2005</v>
          </cell>
          <cell r="J41836">
            <v>543259</v>
          </cell>
          <cell r="R41836">
            <v>2</v>
          </cell>
          <cell r="AA41836" t="str">
            <v>Gasoline</v>
          </cell>
        </row>
        <row r="41837">
          <cell r="C41837">
            <v>2005</v>
          </cell>
          <cell r="J41837">
            <v>417999</v>
          </cell>
          <cell r="R41837">
            <v>2</v>
          </cell>
          <cell r="AA41837" t="str">
            <v>Gasoline</v>
          </cell>
        </row>
        <row r="41838">
          <cell r="C41838">
            <v>2005</v>
          </cell>
          <cell r="J41838">
            <v>460663</v>
          </cell>
          <cell r="R41838">
            <v>2</v>
          </cell>
          <cell r="AA41838" t="str">
            <v>Gasoline</v>
          </cell>
        </row>
        <row r="41839">
          <cell r="C41839">
            <v>2005</v>
          </cell>
          <cell r="J41839">
            <v>465849</v>
          </cell>
          <cell r="R41839">
            <v>2</v>
          </cell>
          <cell r="AA41839" t="str">
            <v>Gasoline</v>
          </cell>
        </row>
        <row r="41840">
          <cell r="C41840">
            <v>2005</v>
          </cell>
          <cell r="J41840">
            <v>508513</v>
          </cell>
          <cell r="R41840">
            <v>2</v>
          </cell>
          <cell r="AA41840" t="str">
            <v>Gasoline</v>
          </cell>
        </row>
        <row r="41841">
          <cell r="C41841">
            <v>2005</v>
          </cell>
          <cell r="J41841">
            <v>331313</v>
          </cell>
          <cell r="R41841">
            <v>1.6</v>
          </cell>
          <cell r="AA41841" t="str">
            <v>Gasoline</v>
          </cell>
        </row>
        <row r="41842">
          <cell r="C41842">
            <v>2005</v>
          </cell>
          <cell r="J41842">
            <v>601974</v>
          </cell>
          <cell r="R41842">
            <v>3.2</v>
          </cell>
          <cell r="AA41842" t="str">
            <v>Gasoline</v>
          </cell>
        </row>
        <row r="41843">
          <cell r="C41843">
            <v>2005</v>
          </cell>
          <cell r="J41843">
            <v>571220</v>
          </cell>
          <cell r="R41843">
            <v>3.2</v>
          </cell>
          <cell r="AA41843" t="str">
            <v>Gasoline</v>
          </cell>
        </row>
        <row r="41844">
          <cell r="C41844">
            <v>2005</v>
          </cell>
          <cell r="J41844">
            <v>3619780</v>
          </cell>
          <cell r="R41844">
            <v>5.9</v>
          </cell>
          <cell r="AA41844" t="str">
            <v>Gasoline</v>
          </cell>
        </row>
        <row r="41845">
          <cell r="C41845">
            <v>2005</v>
          </cell>
          <cell r="J41845">
            <v>585704</v>
          </cell>
          <cell r="R41845">
            <v>3</v>
          </cell>
          <cell r="AA41845" t="str">
            <v>Gasoline</v>
          </cell>
        </row>
        <row r="41846">
          <cell r="C41846">
            <v>2005</v>
          </cell>
          <cell r="J41846">
            <v>432036</v>
          </cell>
          <cell r="R41846">
            <v>2</v>
          </cell>
          <cell r="AA41846" t="str">
            <v>Gasoline</v>
          </cell>
        </row>
        <row r="41847">
          <cell r="C41847">
            <v>2005</v>
          </cell>
          <cell r="J41847">
            <v>478237</v>
          </cell>
          <cell r="R41847">
            <v>2</v>
          </cell>
          <cell r="AA41847" t="str">
            <v>Diesel</v>
          </cell>
        </row>
        <row r="41848">
          <cell r="C41848">
            <v>2005</v>
          </cell>
          <cell r="J41848">
            <v>643960</v>
          </cell>
          <cell r="R41848">
            <v>2.5</v>
          </cell>
          <cell r="AA41848" t="str">
            <v>Gasoline</v>
          </cell>
        </row>
        <row r="41849">
          <cell r="C41849">
            <v>2005</v>
          </cell>
          <cell r="J41849">
            <v>611820</v>
          </cell>
          <cell r="R41849">
            <v>2.5</v>
          </cell>
          <cell r="AA41849" t="str">
            <v>Gasoline</v>
          </cell>
        </row>
        <row r="41850">
          <cell r="C41850">
            <v>2005</v>
          </cell>
          <cell r="J41850">
            <v>564070</v>
          </cell>
          <cell r="R41850">
            <v>2</v>
          </cell>
          <cell r="AA41850" t="str">
            <v>Diesel</v>
          </cell>
        </row>
        <row r="41851">
          <cell r="C41851">
            <v>2005</v>
          </cell>
          <cell r="J41851">
            <v>502344</v>
          </cell>
          <cell r="R41851">
            <v>2</v>
          </cell>
          <cell r="AA41851" t="str">
            <v>Gasoline</v>
          </cell>
        </row>
        <row r="41852">
          <cell r="C41852">
            <v>2005</v>
          </cell>
          <cell r="J41852">
            <v>593742</v>
          </cell>
          <cell r="R41852">
            <v>2.5</v>
          </cell>
          <cell r="AA41852" t="str">
            <v>Gasoline</v>
          </cell>
        </row>
        <row r="41853">
          <cell r="C41853">
            <v>2005</v>
          </cell>
          <cell r="J41853">
            <v>725815</v>
          </cell>
          <cell r="R41853">
            <v>3</v>
          </cell>
          <cell r="AA41853" t="str">
            <v>Gasoline</v>
          </cell>
        </row>
        <row r="41854">
          <cell r="C41854">
            <v>2005</v>
          </cell>
          <cell r="J41854">
            <v>693676</v>
          </cell>
          <cell r="R41854">
            <v>3</v>
          </cell>
          <cell r="AA41854" t="str">
            <v>Gasoline</v>
          </cell>
        </row>
        <row r="41855">
          <cell r="C41855">
            <v>2005</v>
          </cell>
          <cell r="J41855">
            <v>675600</v>
          </cell>
          <cell r="R41855">
            <v>3</v>
          </cell>
          <cell r="AA41855" t="str">
            <v>Gasoline</v>
          </cell>
        </row>
        <row r="41856">
          <cell r="C41856">
            <v>2005</v>
          </cell>
          <cell r="J41856">
            <v>716274</v>
          </cell>
          <cell r="R41856">
            <v>3</v>
          </cell>
          <cell r="AA41856" t="str">
            <v>Diesel</v>
          </cell>
        </row>
        <row r="41857">
          <cell r="C41857">
            <v>2005</v>
          </cell>
          <cell r="J41857">
            <v>666056</v>
          </cell>
          <cell r="R41857">
            <v>3</v>
          </cell>
          <cell r="AA41857" t="str">
            <v>Diesel</v>
          </cell>
        </row>
        <row r="41858">
          <cell r="C41858">
            <v>2005</v>
          </cell>
          <cell r="J41858">
            <v>698198</v>
          </cell>
          <cell r="R41858">
            <v>3</v>
          </cell>
          <cell r="AA41858" t="str">
            <v>Diesel</v>
          </cell>
        </row>
        <row r="41859">
          <cell r="C41859">
            <v>2005</v>
          </cell>
          <cell r="J41859">
            <v>748417</v>
          </cell>
          <cell r="R41859">
            <v>3</v>
          </cell>
          <cell r="AA41859" t="str">
            <v>Diesel</v>
          </cell>
        </row>
        <row r="41860">
          <cell r="C41860">
            <v>2005</v>
          </cell>
          <cell r="J41860">
            <v>732344</v>
          </cell>
          <cell r="R41860">
            <v>2</v>
          </cell>
          <cell r="AA41860" t="str">
            <v>Diesel</v>
          </cell>
        </row>
        <row r="41861">
          <cell r="C41861">
            <v>2005</v>
          </cell>
          <cell r="J41861">
            <v>811189</v>
          </cell>
          <cell r="R41861">
            <v>3</v>
          </cell>
          <cell r="AA41861" t="str">
            <v>Diesel</v>
          </cell>
        </row>
        <row r="41862">
          <cell r="C41862">
            <v>2005</v>
          </cell>
          <cell r="J41862">
            <v>921672</v>
          </cell>
          <cell r="R41862">
            <v>3</v>
          </cell>
          <cell r="AA41862" t="str">
            <v>Diesel</v>
          </cell>
        </row>
        <row r="41863">
          <cell r="C41863">
            <v>2005</v>
          </cell>
          <cell r="J41863">
            <v>867435</v>
          </cell>
          <cell r="R41863">
            <v>3</v>
          </cell>
          <cell r="AA41863" t="str">
            <v>Diesel</v>
          </cell>
        </row>
        <row r="41864">
          <cell r="C41864">
            <v>2005</v>
          </cell>
          <cell r="J41864">
            <v>937240</v>
          </cell>
          <cell r="R41864">
            <v>4</v>
          </cell>
          <cell r="AA41864" t="str">
            <v>Gasoline</v>
          </cell>
        </row>
        <row r="41865">
          <cell r="C41865">
            <v>2005</v>
          </cell>
          <cell r="J41865">
            <v>627892</v>
          </cell>
          <cell r="R41865">
            <v>2</v>
          </cell>
          <cell r="AA41865" t="str">
            <v>Gasoline</v>
          </cell>
        </row>
        <row r="41866">
          <cell r="C41866">
            <v>2005</v>
          </cell>
          <cell r="J41866">
            <v>838808</v>
          </cell>
          <cell r="R41866">
            <v>3</v>
          </cell>
          <cell r="AA41866" t="str">
            <v>Diesel</v>
          </cell>
        </row>
        <row r="41867">
          <cell r="C41867">
            <v>2005</v>
          </cell>
          <cell r="J41867">
            <v>1433405</v>
          </cell>
          <cell r="R41867">
            <v>3</v>
          </cell>
          <cell r="AA41867" t="str">
            <v>Gasoline</v>
          </cell>
        </row>
        <row r="41868">
          <cell r="C41868">
            <v>2005</v>
          </cell>
          <cell r="J41868">
            <v>1257639</v>
          </cell>
          <cell r="R41868">
            <v>3</v>
          </cell>
          <cell r="AA41868" t="str">
            <v>Gasoline</v>
          </cell>
        </row>
        <row r="41869">
          <cell r="C41869">
            <v>2005</v>
          </cell>
          <cell r="J41869">
            <v>316233</v>
          </cell>
          <cell r="R41869">
            <v>2</v>
          </cell>
          <cell r="AA41869" t="str">
            <v>Gasoline</v>
          </cell>
        </row>
        <row r="41870">
          <cell r="C41870">
            <v>2005</v>
          </cell>
          <cell r="J41870">
            <v>333706</v>
          </cell>
          <cell r="R41870">
            <v>2</v>
          </cell>
          <cell r="AA41870" t="str">
            <v>Diesel</v>
          </cell>
        </row>
        <row r="41871">
          <cell r="C41871">
            <v>2005</v>
          </cell>
          <cell r="J41871">
            <v>438549</v>
          </cell>
          <cell r="R41871">
            <v>2</v>
          </cell>
          <cell r="AA41871" t="str">
            <v>Gasoline</v>
          </cell>
        </row>
        <row r="41872">
          <cell r="C41872">
            <v>2005</v>
          </cell>
          <cell r="J41872">
            <v>359917</v>
          </cell>
          <cell r="R41872">
            <v>2.2999999999999998</v>
          </cell>
          <cell r="AA41872" t="str">
            <v>Diesel</v>
          </cell>
        </row>
        <row r="41873">
          <cell r="C41873">
            <v>2005</v>
          </cell>
          <cell r="J41873">
            <v>456023</v>
          </cell>
          <cell r="R41873">
            <v>2.2999999999999998</v>
          </cell>
          <cell r="AA41873" t="str">
            <v>Diesel</v>
          </cell>
        </row>
        <row r="41874">
          <cell r="C41874">
            <v>2005</v>
          </cell>
          <cell r="J41874">
            <v>391370</v>
          </cell>
          <cell r="R41874">
            <v>2.8</v>
          </cell>
          <cell r="AA41874" t="str">
            <v>Diesel</v>
          </cell>
        </row>
        <row r="41875">
          <cell r="C41875">
            <v>2005</v>
          </cell>
          <cell r="J41875">
            <v>492718</v>
          </cell>
          <cell r="R41875">
            <v>2.8</v>
          </cell>
          <cell r="AA41875" t="str">
            <v>Diesel</v>
          </cell>
        </row>
        <row r="41876">
          <cell r="C41876">
            <v>2005</v>
          </cell>
          <cell r="J41876">
            <v>386128</v>
          </cell>
          <cell r="R41876">
            <v>2</v>
          </cell>
          <cell r="AA41876" t="str">
            <v>Gasoline</v>
          </cell>
        </row>
        <row r="41877">
          <cell r="C41877">
            <v>2005</v>
          </cell>
          <cell r="J41877">
            <v>396612</v>
          </cell>
          <cell r="R41877">
            <v>2</v>
          </cell>
          <cell r="AA41877" t="str">
            <v>Diesel</v>
          </cell>
        </row>
        <row r="41878">
          <cell r="C41878">
            <v>2005</v>
          </cell>
          <cell r="J41878">
            <v>403601</v>
          </cell>
          <cell r="R41878">
            <v>2.2999999999999998</v>
          </cell>
          <cell r="AA41878" t="str">
            <v>Diesel</v>
          </cell>
        </row>
        <row r="41879">
          <cell r="C41879">
            <v>2005</v>
          </cell>
          <cell r="J41879">
            <v>422823</v>
          </cell>
          <cell r="R41879">
            <v>2.8</v>
          </cell>
          <cell r="AA41879" t="str">
            <v>Diesel</v>
          </cell>
        </row>
        <row r="41880">
          <cell r="C41880">
            <v>2005</v>
          </cell>
          <cell r="J41880">
            <v>405349</v>
          </cell>
          <cell r="R41880">
            <v>2</v>
          </cell>
          <cell r="AA41880" t="str">
            <v>Gasoline</v>
          </cell>
        </row>
        <row r="41881">
          <cell r="C41881">
            <v>2005</v>
          </cell>
          <cell r="J41881">
            <v>487475</v>
          </cell>
          <cell r="R41881">
            <v>2</v>
          </cell>
          <cell r="AA41881" t="str">
            <v>Gasoline</v>
          </cell>
        </row>
        <row r="41882">
          <cell r="C41882">
            <v>2005</v>
          </cell>
          <cell r="J41882">
            <v>440296</v>
          </cell>
          <cell r="R41882">
            <v>2.2999999999999998</v>
          </cell>
          <cell r="AA41882" t="str">
            <v>Diesel</v>
          </cell>
        </row>
        <row r="41883">
          <cell r="C41883">
            <v>2005</v>
          </cell>
          <cell r="J41883">
            <v>522423</v>
          </cell>
          <cell r="R41883">
            <v>2.2999999999999998</v>
          </cell>
          <cell r="AA41883" t="str">
            <v>Diesel</v>
          </cell>
        </row>
        <row r="41884">
          <cell r="C41884">
            <v>2005</v>
          </cell>
          <cell r="J41884">
            <v>459517</v>
          </cell>
          <cell r="R41884">
            <v>2.8</v>
          </cell>
          <cell r="AA41884" t="str">
            <v>Diesel</v>
          </cell>
        </row>
        <row r="41885">
          <cell r="C41885">
            <v>2005</v>
          </cell>
          <cell r="J41885">
            <v>541644</v>
          </cell>
          <cell r="R41885">
            <v>2.8</v>
          </cell>
          <cell r="AA41885" t="str">
            <v>Diesel</v>
          </cell>
        </row>
        <row r="41886">
          <cell r="C41886">
            <v>2005</v>
          </cell>
          <cell r="J41886">
            <v>2017703</v>
          </cell>
          <cell r="R41886">
            <v>3.8</v>
          </cell>
          <cell r="AA41886" t="str">
            <v>Gasoline</v>
          </cell>
        </row>
        <row r="41887">
          <cell r="C41887">
            <v>2005</v>
          </cell>
          <cell r="J41887">
            <v>2246967</v>
          </cell>
          <cell r="R41887">
            <v>3.8</v>
          </cell>
          <cell r="AA41887" t="str">
            <v>Gasoline</v>
          </cell>
        </row>
        <row r="41888">
          <cell r="C41888">
            <v>2005</v>
          </cell>
          <cell r="J41888">
            <v>2091596</v>
          </cell>
          <cell r="R41888">
            <v>3.8</v>
          </cell>
          <cell r="AA41888" t="str">
            <v>Gasoline</v>
          </cell>
        </row>
        <row r="41889">
          <cell r="C41889">
            <v>2005</v>
          </cell>
          <cell r="J41889">
            <v>2317063</v>
          </cell>
          <cell r="R41889">
            <v>3.8</v>
          </cell>
          <cell r="AA41889" t="str">
            <v>Gasoline</v>
          </cell>
        </row>
        <row r="41890">
          <cell r="C41890">
            <v>2005</v>
          </cell>
          <cell r="J41890">
            <v>224598</v>
          </cell>
          <cell r="R41890">
            <v>1.6</v>
          </cell>
          <cell r="AA41890" t="str">
            <v>Gasoline</v>
          </cell>
        </row>
        <row r="41891">
          <cell r="C41891">
            <v>2005</v>
          </cell>
          <cell r="J41891">
            <v>269529</v>
          </cell>
          <cell r="R41891">
            <v>2</v>
          </cell>
          <cell r="AA41891" t="str">
            <v>Gasoline</v>
          </cell>
        </row>
        <row r="41892">
          <cell r="C41892">
            <v>2005</v>
          </cell>
          <cell r="J41892">
            <v>317553</v>
          </cell>
          <cell r="R41892">
            <v>2</v>
          </cell>
          <cell r="AA41892" t="str">
            <v>Gasoline</v>
          </cell>
        </row>
        <row r="41893">
          <cell r="C41893">
            <v>2005</v>
          </cell>
          <cell r="J41893">
            <v>284512</v>
          </cell>
          <cell r="R41893">
            <v>2</v>
          </cell>
          <cell r="AA41893" t="str">
            <v>Gasoline</v>
          </cell>
        </row>
        <row r="41894">
          <cell r="C41894">
            <v>2005</v>
          </cell>
          <cell r="J41894">
            <v>304477</v>
          </cell>
          <cell r="R41894">
            <v>2</v>
          </cell>
          <cell r="AA41894" t="str">
            <v>Gasoline</v>
          </cell>
        </row>
        <row r="41895">
          <cell r="C41895">
            <v>2005</v>
          </cell>
          <cell r="J41895">
            <v>423721</v>
          </cell>
          <cell r="R41895">
            <v>1.9</v>
          </cell>
          <cell r="AA41895" t="str">
            <v>Diesel</v>
          </cell>
        </row>
        <row r="41896">
          <cell r="C41896">
            <v>2005</v>
          </cell>
          <cell r="J41896">
            <v>388689</v>
          </cell>
          <cell r="R41896">
            <v>1.9</v>
          </cell>
          <cell r="AA41896" t="str">
            <v>Gasoline</v>
          </cell>
        </row>
        <row r="41897">
          <cell r="C41897">
            <v>2005</v>
          </cell>
          <cell r="J41897">
            <v>449802</v>
          </cell>
          <cell r="R41897">
            <v>2.2000000000000002</v>
          </cell>
          <cell r="AA41897" t="str">
            <v>Gasoline</v>
          </cell>
        </row>
        <row r="41898">
          <cell r="C41898">
            <v>2005</v>
          </cell>
          <cell r="J41898">
            <v>470841</v>
          </cell>
          <cell r="R41898">
            <v>2.2000000000000002</v>
          </cell>
          <cell r="AA41898" t="str">
            <v>Gasoline</v>
          </cell>
        </row>
        <row r="41899">
          <cell r="C41899">
            <v>2005</v>
          </cell>
          <cell r="J41899">
            <v>492724</v>
          </cell>
          <cell r="R41899">
            <v>2.4</v>
          </cell>
          <cell r="AA41899" t="str">
            <v>Diesel</v>
          </cell>
        </row>
        <row r="41900">
          <cell r="C41900">
            <v>2005</v>
          </cell>
          <cell r="J41900">
            <v>522727</v>
          </cell>
          <cell r="R41900">
            <v>2.4</v>
          </cell>
          <cell r="AA41900" t="str">
            <v>Diesel</v>
          </cell>
        </row>
        <row r="41901">
          <cell r="C41901">
            <v>2005</v>
          </cell>
          <cell r="J41901">
            <v>591068</v>
          </cell>
          <cell r="R41901">
            <v>3.2</v>
          </cell>
          <cell r="AA41901" t="str">
            <v>Gasoline</v>
          </cell>
        </row>
        <row r="41902">
          <cell r="C41902">
            <v>2005</v>
          </cell>
          <cell r="J41902">
            <v>314346</v>
          </cell>
          <cell r="R41902">
            <v>1.6</v>
          </cell>
          <cell r="AA41902" t="str">
            <v>Gasoline</v>
          </cell>
        </row>
        <row r="41903">
          <cell r="C41903">
            <v>2005</v>
          </cell>
          <cell r="J41903">
            <v>329113</v>
          </cell>
          <cell r="R41903">
            <v>1.6</v>
          </cell>
          <cell r="AA41903" t="str">
            <v>Gasoline</v>
          </cell>
        </row>
        <row r="41904">
          <cell r="C41904">
            <v>2005</v>
          </cell>
          <cell r="J41904">
            <v>295161</v>
          </cell>
          <cell r="R41904">
            <v>1.6</v>
          </cell>
          <cell r="AA41904" t="str">
            <v>Gasoline</v>
          </cell>
        </row>
        <row r="41905">
          <cell r="C41905">
            <v>2005</v>
          </cell>
          <cell r="J41905">
            <v>328465</v>
          </cell>
          <cell r="R41905">
            <v>1.6</v>
          </cell>
          <cell r="AA41905" t="str">
            <v>Gasoline</v>
          </cell>
        </row>
        <row r="41906">
          <cell r="C41906">
            <v>2005</v>
          </cell>
          <cell r="J41906">
            <v>309931</v>
          </cell>
          <cell r="R41906">
            <v>1.6</v>
          </cell>
          <cell r="AA41906" t="str">
            <v>Gasoline</v>
          </cell>
        </row>
        <row r="41907">
          <cell r="C41907">
            <v>2005</v>
          </cell>
          <cell r="J41907">
            <v>334023</v>
          </cell>
          <cell r="R41907">
            <v>1.9</v>
          </cell>
          <cell r="AA41907" t="str">
            <v>Diesel</v>
          </cell>
        </row>
        <row r="41908">
          <cell r="C41908">
            <v>2005</v>
          </cell>
          <cell r="J41908">
            <v>367298</v>
          </cell>
          <cell r="R41908">
            <v>1.9</v>
          </cell>
          <cell r="AA41908" t="str">
            <v>Diesel</v>
          </cell>
        </row>
        <row r="41909">
          <cell r="C41909">
            <v>2005</v>
          </cell>
          <cell r="J41909">
            <v>351015</v>
          </cell>
          <cell r="R41909">
            <v>2</v>
          </cell>
          <cell r="AA41909" t="str">
            <v>Gasoline</v>
          </cell>
        </row>
        <row r="41910">
          <cell r="C41910">
            <v>2005</v>
          </cell>
          <cell r="J41910">
            <v>389407</v>
          </cell>
          <cell r="R41910">
            <v>2</v>
          </cell>
          <cell r="AA41910" t="str">
            <v>Diesel</v>
          </cell>
        </row>
        <row r="41911">
          <cell r="C41911">
            <v>2005</v>
          </cell>
          <cell r="J41911">
            <v>415422</v>
          </cell>
          <cell r="R41911">
            <v>2</v>
          </cell>
          <cell r="AA41911" t="str">
            <v>Diesel</v>
          </cell>
        </row>
        <row r="41912">
          <cell r="C41912">
            <v>2005</v>
          </cell>
          <cell r="J41912">
            <v>401150</v>
          </cell>
          <cell r="R41912">
            <v>2</v>
          </cell>
          <cell r="AA41912" t="str">
            <v>Diesel</v>
          </cell>
        </row>
        <row r="41913">
          <cell r="C41913">
            <v>2005</v>
          </cell>
          <cell r="J41913">
            <v>362755</v>
          </cell>
          <cell r="R41913">
            <v>2</v>
          </cell>
          <cell r="AA41913" t="str">
            <v>Gasoline</v>
          </cell>
        </row>
        <row r="41914">
          <cell r="C41914">
            <v>2005</v>
          </cell>
          <cell r="J41914">
            <v>259496</v>
          </cell>
          <cell r="R41914">
            <v>1.4</v>
          </cell>
          <cell r="AA41914" t="str">
            <v>Gasoline</v>
          </cell>
        </row>
        <row r="41915">
          <cell r="C41915">
            <v>2005</v>
          </cell>
          <cell r="J41915">
            <v>259702</v>
          </cell>
          <cell r="R41915">
            <v>1.4</v>
          </cell>
          <cell r="AA41915" t="str">
            <v>Gasoline</v>
          </cell>
        </row>
        <row r="41916">
          <cell r="C41916">
            <v>2005</v>
          </cell>
          <cell r="J41916">
            <v>236416</v>
          </cell>
          <cell r="R41916">
            <v>1.4</v>
          </cell>
          <cell r="AA41916" t="str">
            <v>Gasoline</v>
          </cell>
        </row>
        <row r="41917">
          <cell r="C41917">
            <v>2005</v>
          </cell>
          <cell r="J41917">
            <v>310823</v>
          </cell>
          <cell r="R41917">
            <v>1.6</v>
          </cell>
          <cell r="AA41917" t="str">
            <v>Gasoline</v>
          </cell>
        </row>
        <row r="41918">
          <cell r="C41918">
            <v>2005</v>
          </cell>
          <cell r="J41918">
            <v>284021</v>
          </cell>
          <cell r="R41918">
            <v>1.6</v>
          </cell>
          <cell r="AA41918" t="str">
            <v>Gasoline</v>
          </cell>
        </row>
        <row r="41919">
          <cell r="C41919">
            <v>2005</v>
          </cell>
          <cell r="J41919">
            <v>324647</v>
          </cell>
          <cell r="R41919">
            <v>1.6</v>
          </cell>
          <cell r="AA41919" t="str">
            <v>Gasoline</v>
          </cell>
        </row>
        <row r="41920">
          <cell r="C41920">
            <v>2005</v>
          </cell>
          <cell r="J41920">
            <v>284221</v>
          </cell>
          <cell r="R41920">
            <v>1.6</v>
          </cell>
          <cell r="AA41920" t="str">
            <v>Gasoline</v>
          </cell>
        </row>
        <row r="41921">
          <cell r="C41921">
            <v>2005</v>
          </cell>
          <cell r="J41921">
            <v>310623</v>
          </cell>
          <cell r="R41921">
            <v>1.6</v>
          </cell>
          <cell r="AA41921" t="str">
            <v>Gasoline</v>
          </cell>
        </row>
        <row r="41922">
          <cell r="C41922">
            <v>2005</v>
          </cell>
          <cell r="J41922">
            <v>298042</v>
          </cell>
          <cell r="R41922">
            <v>1.6</v>
          </cell>
          <cell r="AA41922" t="str">
            <v>Gasoline</v>
          </cell>
        </row>
        <row r="41923">
          <cell r="C41923">
            <v>2005</v>
          </cell>
          <cell r="J41923">
            <v>327093</v>
          </cell>
          <cell r="R41923">
            <v>1.7</v>
          </cell>
          <cell r="AA41923" t="str">
            <v>Diesel</v>
          </cell>
        </row>
        <row r="41924">
          <cell r="C41924">
            <v>2005</v>
          </cell>
          <cell r="J41924">
            <v>353895</v>
          </cell>
          <cell r="R41924">
            <v>1.7</v>
          </cell>
          <cell r="AA41924" t="str">
            <v>Diesel</v>
          </cell>
        </row>
        <row r="41925">
          <cell r="C41925">
            <v>2005</v>
          </cell>
          <cell r="J41925">
            <v>327293</v>
          </cell>
          <cell r="R41925">
            <v>1.7</v>
          </cell>
          <cell r="AA41925" t="str">
            <v>Diesel</v>
          </cell>
        </row>
        <row r="41926">
          <cell r="C41926">
            <v>2005</v>
          </cell>
          <cell r="J41926">
            <v>353695</v>
          </cell>
          <cell r="R41926">
            <v>1.7</v>
          </cell>
          <cell r="AA41926" t="str">
            <v>Diesel</v>
          </cell>
        </row>
        <row r="41927">
          <cell r="C41927">
            <v>2005</v>
          </cell>
          <cell r="J41927">
            <v>296741</v>
          </cell>
          <cell r="R41927">
            <v>1.8</v>
          </cell>
          <cell r="AA41927" t="str">
            <v>Gasoline</v>
          </cell>
        </row>
        <row r="41928">
          <cell r="C41928">
            <v>2005</v>
          </cell>
          <cell r="J41928">
            <v>323143</v>
          </cell>
          <cell r="R41928">
            <v>1.8</v>
          </cell>
          <cell r="AA41928" t="str">
            <v>Gasoline</v>
          </cell>
        </row>
        <row r="41929">
          <cell r="C41929">
            <v>2005</v>
          </cell>
          <cell r="J41929">
            <v>296541</v>
          </cell>
          <cell r="R41929">
            <v>1.8</v>
          </cell>
          <cell r="AA41929" t="str">
            <v>Gasoline</v>
          </cell>
        </row>
        <row r="41930">
          <cell r="C41930">
            <v>2005</v>
          </cell>
          <cell r="J41930">
            <v>323348</v>
          </cell>
          <cell r="R41930">
            <v>1.8</v>
          </cell>
          <cell r="AA41930" t="str">
            <v>Gasoline</v>
          </cell>
        </row>
        <row r="41931">
          <cell r="C41931">
            <v>2005</v>
          </cell>
          <cell r="J41931">
            <v>363212</v>
          </cell>
          <cell r="R41931">
            <v>1.8</v>
          </cell>
          <cell r="AA41931" t="str">
            <v>Gasoline</v>
          </cell>
        </row>
        <row r="41932">
          <cell r="C41932">
            <v>2005</v>
          </cell>
          <cell r="J41932">
            <v>336610</v>
          </cell>
          <cell r="R41932">
            <v>1.8</v>
          </cell>
          <cell r="AA41932" t="str">
            <v>Gasoline</v>
          </cell>
        </row>
        <row r="41933">
          <cell r="C41933">
            <v>2005</v>
          </cell>
          <cell r="J41933">
            <v>391830</v>
          </cell>
          <cell r="R41933">
            <v>1.9</v>
          </cell>
          <cell r="AA41933" t="str">
            <v>Diesel</v>
          </cell>
        </row>
        <row r="41934">
          <cell r="C41934">
            <v>2005</v>
          </cell>
          <cell r="J41934">
            <v>392030</v>
          </cell>
          <cell r="R41934">
            <v>1.9</v>
          </cell>
          <cell r="AA41934" t="str">
            <v>Diesel</v>
          </cell>
        </row>
        <row r="41935">
          <cell r="C41935">
            <v>2005</v>
          </cell>
          <cell r="J41935">
            <v>417251</v>
          </cell>
          <cell r="R41935">
            <v>2</v>
          </cell>
          <cell r="AA41935" t="str">
            <v>Gasoline</v>
          </cell>
        </row>
        <row r="41936">
          <cell r="C41936">
            <v>2005</v>
          </cell>
          <cell r="J41936">
            <v>417048</v>
          </cell>
          <cell r="R41936">
            <v>2</v>
          </cell>
          <cell r="AA41936" t="str">
            <v>Gasoline</v>
          </cell>
        </row>
        <row r="41937">
          <cell r="C41937">
            <v>2005</v>
          </cell>
          <cell r="J41937">
            <v>269714</v>
          </cell>
          <cell r="R41937">
            <v>1.4</v>
          </cell>
          <cell r="AA41937" t="str">
            <v>Gasoline</v>
          </cell>
        </row>
        <row r="41938">
          <cell r="C41938">
            <v>2005</v>
          </cell>
          <cell r="J41938">
            <v>246436</v>
          </cell>
          <cell r="R41938">
            <v>1.4</v>
          </cell>
          <cell r="AA41938" t="str">
            <v>Gasoline</v>
          </cell>
        </row>
        <row r="41939">
          <cell r="C41939">
            <v>2005</v>
          </cell>
          <cell r="J41939">
            <v>334861</v>
          </cell>
          <cell r="R41939">
            <v>1.6</v>
          </cell>
          <cell r="AA41939" t="str">
            <v>Gasoline</v>
          </cell>
        </row>
        <row r="41940">
          <cell r="C41940">
            <v>2005</v>
          </cell>
          <cell r="J41940">
            <v>320838</v>
          </cell>
          <cell r="R41940">
            <v>1.6</v>
          </cell>
          <cell r="AA41940" t="str">
            <v>Gasoline</v>
          </cell>
        </row>
        <row r="41941">
          <cell r="C41941">
            <v>2005</v>
          </cell>
          <cell r="J41941">
            <v>308259</v>
          </cell>
          <cell r="R41941">
            <v>1.6</v>
          </cell>
          <cell r="AA41941" t="str">
            <v>Gasoline</v>
          </cell>
        </row>
        <row r="41942">
          <cell r="C41942">
            <v>2005</v>
          </cell>
          <cell r="J41942">
            <v>294236</v>
          </cell>
          <cell r="R41942">
            <v>1.6</v>
          </cell>
          <cell r="AA41942" t="str">
            <v>Gasoline</v>
          </cell>
        </row>
        <row r="41943">
          <cell r="C41943">
            <v>2005</v>
          </cell>
          <cell r="J41943">
            <v>363915</v>
          </cell>
          <cell r="R41943">
            <v>1.7</v>
          </cell>
          <cell r="AA41943" t="str">
            <v>Diesel</v>
          </cell>
        </row>
        <row r="41944">
          <cell r="C41944">
            <v>2005</v>
          </cell>
          <cell r="J41944">
            <v>338007</v>
          </cell>
          <cell r="R41944">
            <v>1.7</v>
          </cell>
          <cell r="AA41944" t="str">
            <v>Diesel</v>
          </cell>
        </row>
        <row r="41945">
          <cell r="C41945">
            <v>2005</v>
          </cell>
          <cell r="J41945">
            <v>333363</v>
          </cell>
          <cell r="R41945">
            <v>1.8</v>
          </cell>
          <cell r="AA41945" t="str">
            <v>Gasoline</v>
          </cell>
        </row>
        <row r="41946">
          <cell r="C41946">
            <v>2005</v>
          </cell>
          <cell r="J41946">
            <v>306758</v>
          </cell>
          <cell r="R41946">
            <v>1.8</v>
          </cell>
          <cell r="AA41946" t="str">
            <v>Gasoline</v>
          </cell>
        </row>
        <row r="41947">
          <cell r="C41947">
            <v>2005</v>
          </cell>
          <cell r="J41947">
            <v>346827</v>
          </cell>
          <cell r="R41947">
            <v>1.8</v>
          </cell>
          <cell r="AA41947" t="str">
            <v>Gasoline</v>
          </cell>
        </row>
        <row r="41948">
          <cell r="C41948">
            <v>2005</v>
          </cell>
          <cell r="J41948">
            <v>373430</v>
          </cell>
          <cell r="R41948">
            <v>1.8</v>
          </cell>
          <cell r="AA41948" t="str">
            <v>Gasoline</v>
          </cell>
        </row>
        <row r="41949">
          <cell r="C41949">
            <v>2005</v>
          </cell>
          <cell r="J41949">
            <v>402053</v>
          </cell>
          <cell r="R41949">
            <v>1.9</v>
          </cell>
          <cell r="AA41949" t="str">
            <v>Diesel</v>
          </cell>
        </row>
        <row r="41950">
          <cell r="C41950">
            <v>2005</v>
          </cell>
          <cell r="J41950">
            <v>427268</v>
          </cell>
          <cell r="R41950">
            <v>2</v>
          </cell>
          <cell r="AA41950" t="str">
            <v>Gasoline</v>
          </cell>
        </row>
        <row r="41951">
          <cell r="C41951">
            <v>2005</v>
          </cell>
          <cell r="J41951">
            <v>236217</v>
          </cell>
          <cell r="R41951">
            <v>1.4</v>
          </cell>
          <cell r="AA41951" t="str">
            <v>Gasoline</v>
          </cell>
        </row>
        <row r="41952">
          <cell r="C41952">
            <v>2005</v>
          </cell>
          <cell r="J41952">
            <v>1349538</v>
          </cell>
          <cell r="R41952">
            <v>3.2</v>
          </cell>
          <cell r="AA41952" t="str">
            <v>Gasoline</v>
          </cell>
        </row>
        <row r="41953">
          <cell r="C41953">
            <v>2005</v>
          </cell>
          <cell r="J41953">
            <v>1152179</v>
          </cell>
          <cell r="R41953">
            <v>4.8</v>
          </cell>
          <cell r="AA41953" t="str">
            <v>Gasoline</v>
          </cell>
        </row>
        <row r="41954">
          <cell r="C41954">
            <v>2005</v>
          </cell>
          <cell r="J41954">
            <v>1206413</v>
          </cell>
          <cell r="R41954">
            <v>4.8</v>
          </cell>
          <cell r="AA41954" t="str">
            <v>Gasoline</v>
          </cell>
        </row>
        <row r="41955">
          <cell r="C41955">
            <v>2005</v>
          </cell>
          <cell r="J41955">
            <v>495813</v>
          </cell>
          <cell r="R41955">
            <v>2</v>
          </cell>
          <cell r="AA41955" t="str">
            <v>Gasoline</v>
          </cell>
        </row>
        <row r="41956">
          <cell r="C41956">
            <v>2005</v>
          </cell>
          <cell r="J41956">
            <v>636428</v>
          </cell>
          <cell r="R41956">
            <v>2</v>
          </cell>
          <cell r="AA41956" t="str">
            <v>Gasoline</v>
          </cell>
        </row>
        <row r="41957">
          <cell r="C41957">
            <v>2005</v>
          </cell>
          <cell r="J41957">
            <v>544024</v>
          </cell>
          <cell r="R41957">
            <v>2</v>
          </cell>
          <cell r="AA41957" t="str">
            <v>Diesel</v>
          </cell>
        </row>
        <row r="41958">
          <cell r="C41958">
            <v>2005</v>
          </cell>
          <cell r="J41958">
            <v>554066</v>
          </cell>
          <cell r="R41958">
            <v>2.2000000000000002</v>
          </cell>
          <cell r="AA41958" t="str">
            <v>Gasoline</v>
          </cell>
        </row>
        <row r="41959">
          <cell r="C41959">
            <v>2005</v>
          </cell>
          <cell r="J41959">
            <v>694178</v>
          </cell>
          <cell r="R41959">
            <v>2.2000000000000002</v>
          </cell>
          <cell r="AA41959" t="str">
            <v>Gasoline</v>
          </cell>
        </row>
        <row r="41960">
          <cell r="C41960">
            <v>2005</v>
          </cell>
          <cell r="J41960">
            <v>611819</v>
          </cell>
          <cell r="R41960">
            <v>2.5</v>
          </cell>
          <cell r="AA41960" t="str">
            <v>Gasoline</v>
          </cell>
        </row>
        <row r="41961">
          <cell r="C41961">
            <v>2005</v>
          </cell>
          <cell r="J41961">
            <v>733850</v>
          </cell>
          <cell r="R41961">
            <v>2.5</v>
          </cell>
          <cell r="AA41961" t="str">
            <v>Gasoline</v>
          </cell>
        </row>
        <row r="41962">
          <cell r="C41962">
            <v>2005</v>
          </cell>
          <cell r="J41962">
            <v>657016</v>
          </cell>
          <cell r="R41962">
            <v>3</v>
          </cell>
          <cell r="AA41962" t="str">
            <v>Diesel</v>
          </cell>
        </row>
        <row r="41963">
          <cell r="C41963">
            <v>2005</v>
          </cell>
          <cell r="J41963">
            <v>700203</v>
          </cell>
          <cell r="R41963">
            <v>3</v>
          </cell>
          <cell r="AA41963" t="str">
            <v>Gasoline</v>
          </cell>
        </row>
        <row r="41964">
          <cell r="C41964">
            <v>2005</v>
          </cell>
          <cell r="J41964">
            <v>821233</v>
          </cell>
          <cell r="R41964">
            <v>3</v>
          </cell>
          <cell r="AA41964" t="str">
            <v>Gasoline</v>
          </cell>
        </row>
        <row r="41965">
          <cell r="C41965">
            <v>2005</v>
          </cell>
          <cell r="J41965">
            <v>1346023</v>
          </cell>
          <cell r="R41965">
            <v>3</v>
          </cell>
          <cell r="AA41965" t="str">
            <v>Diesel</v>
          </cell>
        </row>
        <row r="41966">
          <cell r="C41966">
            <v>2005</v>
          </cell>
          <cell r="J41966">
            <v>167682</v>
          </cell>
          <cell r="R41966">
            <v>1.1000000000000001</v>
          </cell>
          <cell r="AA41966" t="str">
            <v>Gasoline</v>
          </cell>
        </row>
        <row r="41967">
          <cell r="C41967">
            <v>2005</v>
          </cell>
          <cell r="J41967">
            <v>248062</v>
          </cell>
          <cell r="R41967">
            <v>1.4</v>
          </cell>
          <cell r="AA41967" t="str">
            <v>Gasoline</v>
          </cell>
        </row>
        <row r="41968">
          <cell r="C41968">
            <v>2005</v>
          </cell>
          <cell r="J41968">
            <v>205630</v>
          </cell>
          <cell r="R41968">
            <v>1.4</v>
          </cell>
          <cell r="AA41968" t="str">
            <v>Gasoline</v>
          </cell>
        </row>
        <row r="41969">
          <cell r="C41969">
            <v>2005</v>
          </cell>
          <cell r="J41969">
            <v>222097</v>
          </cell>
          <cell r="R41969">
            <v>1.4</v>
          </cell>
          <cell r="AA41969" t="str">
            <v>Diesel</v>
          </cell>
        </row>
        <row r="41970">
          <cell r="C41970">
            <v>2005</v>
          </cell>
          <cell r="J41970">
            <v>203628</v>
          </cell>
          <cell r="R41970">
            <v>1.4</v>
          </cell>
          <cell r="AA41970" t="str">
            <v>Diesel</v>
          </cell>
        </row>
        <row r="41971">
          <cell r="C41971">
            <v>2005</v>
          </cell>
          <cell r="J41971">
            <v>188156</v>
          </cell>
          <cell r="R41971">
            <v>1.4</v>
          </cell>
          <cell r="AA41971" t="str">
            <v>Gasoline</v>
          </cell>
        </row>
        <row r="41972">
          <cell r="C41972">
            <v>2005</v>
          </cell>
          <cell r="J41972">
            <v>217109</v>
          </cell>
          <cell r="R41972">
            <v>1.6</v>
          </cell>
          <cell r="AA41972" t="str">
            <v>Gasoline</v>
          </cell>
        </row>
        <row r="41973">
          <cell r="C41973">
            <v>2005</v>
          </cell>
          <cell r="J41973">
            <v>227093</v>
          </cell>
          <cell r="R41973">
            <v>1.6</v>
          </cell>
          <cell r="AA41973" t="str">
            <v>Gasoline</v>
          </cell>
        </row>
        <row r="41974">
          <cell r="C41974">
            <v>2005</v>
          </cell>
          <cell r="J41974">
            <v>282008</v>
          </cell>
          <cell r="R41974">
            <v>1.6</v>
          </cell>
          <cell r="AA41974" t="str">
            <v>Gasoline</v>
          </cell>
        </row>
        <row r="41975">
          <cell r="C41975">
            <v>2005</v>
          </cell>
          <cell r="J41975">
            <v>152493</v>
          </cell>
          <cell r="R41975">
            <v>1.1000000000000001</v>
          </cell>
          <cell r="AA41975" t="str">
            <v>Gasoline</v>
          </cell>
        </row>
        <row r="41976">
          <cell r="C41976">
            <v>2005</v>
          </cell>
          <cell r="J41976">
            <v>167185</v>
          </cell>
          <cell r="R41976">
            <v>1.4</v>
          </cell>
          <cell r="AA41976" t="str">
            <v>Gasoline</v>
          </cell>
        </row>
        <row r="41977">
          <cell r="C41977">
            <v>2005</v>
          </cell>
          <cell r="J41977">
            <v>170179</v>
          </cell>
          <cell r="R41977">
            <v>1.4</v>
          </cell>
          <cell r="AA41977" t="str">
            <v>Gasoline</v>
          </cell>
        </row>
        <row r="41978">
          <cell r="C41978">
            <v>2005</v>
          </cell>
          <cell r="J41978">
            <v>209619</v>
          </cell>
          <cell r="R41978">
            <v>1.6</v>
          </cell>
          <cell r="AA41978" t="str">
            <v>Gasoline</v>
          </cell>
        </row>
        <row r="41979">
          <cell r="C41979">
            <v>2005</v>
          </cell>
          <cell r="J41979">
            <v>327356</v>
          </cell>
          <cell r="R41979">
            <v>1.8</v>
          </cell>
          <cell r="AA41979" t="str">
            <v>Diesel</v>
          </cell>
        </row>
        <row r="41980">
          <cell r="C41980">
            <v>2005</v>
          </cell>
          <cell r="J41980">
            <v>327352</v>
          </cell>
          <cell r="R41980">
            <v>1.8</v>
          </cell>
          <cell r="AA41980" t="str">
            <v>Diesel</v>
          </cell>
        </row>
        <row r="41981">
          <cell r="C41981">
            <v>2005</v>
          </cell>
          <cell r="J41981">
            <v>348319</v>
          </cell>
          <cell r="R41981">
            <v>2</v>
          </cell>
          <cell r="AA41981" t="str">
            <v>Gasoline</v>
          </cell>
        </row>
        <row r="41982">
          <cell r="C41982">
            <v>2005</v>
          </cell>
          <cell r="J41982">
            <v>348324</v>
          </cell>
          <cell r="R41982">
            <v>2</v>
          </cell>
          <cell r="AA41982" t="str">
            <v>Gasoline</v>
          </cell>
        </row>
        <row r="41983">
          <cell r="C41983">
            <v>2005</v>
          </cell>
          <cell r="J41983">
            <v>354309</v>
          </cell>
          <cell r="R41983">
            <v>2</v>
          </cell>
          <cell r="AA41983" t="str">
            <v>Gasoline</v>
          </cell>
        </row>
        <row r="41984">
          <cell r="C41984">
            <v>2005</v>
          </cell>
          <cell r="J41984">
            <v>300393</v>
          </cell>
          <cell r="R41984">
            <v>2</v>
          </cell>
          <cell r="AA41984" t="str">
            <v>Gasoline</v>
          </cell>
        </row>
        <row r="41985">
          <cell r="C41985">
            <v>2005</v>
          </cell>
          <cell r="J41985">
            <v>320361</v>
          </cell>
          <cell r="R41985">
            <v>2</v>
          </cell>
          <cell r="AA41985" t="str">
            <v>Gasoline</v>
          </cell>
        </row>
        <row r="41986">
          <cell r="C41986">
            <v>2005</v>
          </cell>
          <cell r="J41986">
            <v>290409</v>
          </cell>
          <cell r="R41986">
            <v>2</v>
          </cell>
          <cell r="AA41986" t="str">
            <v>Gasoline</v>
          </cell>
        </row>
        <row r="41987">
          <cell r="C41987">
            <v>2005</v>
          </cell>
          <cell r="J41987">
            <v>310379</v>
          </cell>
          <cell r="R41987">
            <v>2</v>
          </cell>
          <cell r="AA41987" t="str">
            <v>Gasoline</v>
          </cell>
        </row>
        <row r="41988">
          <cell r="C41988">
            <v>2005</v>
          </cell>
          <cell r="J41988">
            <v>300390</v>
          </cell>
          <cell r="R41988">
            <v>2</v>
          </cell>
          <cell r="AA41988" t="str">
            <v>Gasoline</v>
          </cell>
        </row>
        <row r="41989">
          <cell r="C41989">
            <v>2005</v>
          </cell>
          <cell r="J41989">
            <v>320363</v>
          </cell>
          <cell r="R41989">
            <v>2</v>
          </cell>
          <cell r="AA41989" t="str">
            <v>Gasoline</v>
          </cell>
        </row>
        <row r="41990">
          <cell r="C41990">
            <v>2005</v>
          </cell>
          <cell r="J41990">
            <v>326349</v>
          </cell>
          <cell r="R41990">
            <v>2</v>
          </cell>
          <cell r="AA41990" t="str">
            <v>Gasoline</v>
          </cell>
        </row>
        <row r="41991">
          <cell r="C41991">
            <v>2005</v>
          </cell>
          <cell r="J41991">
            <v>306384</v>
          </cell>
          <cell r="R41991">
            <v>2</v>
          </cell>
          <cell r="AA41991" t="str">
            <v>Gasoline</v>
          </cell>
        </row>
        <row r="41992">
          <cell r="C41992">
            <v>2005</v>
          </cell>
          <cell r="J41992">
            <v>119678</v>
          </cell>
          <cell r="R41992">
            <v>1.3</v>
          </cell>
          <cell r="AA41992" t="str">
            <v>Gasoline</v>
          </cell>
        </row>
        <row r="41993">
          <cell r="C41993">
            <v>2005</v>
          </cell>
          <cell r="J41993">
            <v>129654</v>
          </cell>
          <cell r="R41993">
            <v>1.3</v>
          </cell>
          <cell r="AA41993" t="str">
            <v>Gasoline</v>
          </cell>
        </row>
        <row r="41994">
          <cell r="C41994">
            <v>2005</v>
          </cell>
          <cell r="J41994">
            <v>149619</v>
          </cell>
          <cell r="R41994">
            <v>1.6</v>
          </cell>
          <cell r="AA41994" t="str">
            <v>Gasoline</v>
          </cell>
        </row>
        <row r="41995">
          <cell r="C41995">
            <v>2005</v>
          </cell>
          <cell r="J41995">
            <v>375879</v>
          </cell>
          <cell r="R41995">
            <v>2</v>
          </cell>
          <cell r="AA41995" t="str">
            <v>Gasoline</v>
          </cell>
        </row>
        <row r="41996">
          <cell r="C41996">
            <v>2005</v>
          </cell>
          <cell r="J41996">
            <v>340928</v>
          </cell>
          <cell r="R41996">
            <v>2</v>
          </cell>
          <cell r="AA41996" t="str">
            <v>Gasoline</v>
          </cell>
        </row>
        <row r="41997">
          <cell r="C41997">
            <v>2005</v>
          </cell>
          <cell r="J41997">
            <v>411142</v>
          </cell>
          <cell r="R41997">
            <v>2</v>
          </cell>
          <cell r="AA41997" t="str">
            <v>Gasoline</v>
          </cell>
        </row>
        <row r="41998">
          <cell r="C41998">
            <v>2005</v>
          </cell>
          <cell r="J41998">
            <v>430712</v>
          </cell>
          <cell r="R41998">
            <v>2</v>
          </cell>
          <cell r="AA41998" t="str">
            <v>Gasoline</v>
          </cell>
        </row>
        <row r="41999">
          <cell r="C41999">
            <v>2005</v>
          </cell>
          <cell r="J41999">
            <v>506182</v>
          </cell>
          <cell r="R41999">
            <v>2.2000000000000002</v>
          </cell>
          <cell r="AA41999" t="str">
            <v>Diesel</v>
          </cell>
        </row>
        <row r="42000">
          <cell r="C42000">
            <v>2005</v>
          </cell>
          <cell r="J42000">
            <v>194646</v>
          </cell>
          <cell r="R42000">
            <v>1.6</v>
          </cell>
          <cell r="AA42000" t="str">
            <v>Gasoline</v>
          </cell>
        </row>
        <row r="42001">
          <cell r="C42001">
            <v>2005</v>
          </cell>
          <cell r="J42001">
            <v>204632</v>
          </cell>
          <cell r="R42001">
            <v>1.8</v>
          </cell>
          <cell r="AA42001" t="str">
            <v>Gasoline</v>
          </cell>
        </row>
        <row r="42002">
          <cell r="C42002">
            <v>2005</v>
          </cell>
          <cell r="J42002">
            <v>397350</v>
          </cell>
          <cell r="R42002">
            <v>2</v>
          </cell>
          <cell r="AA42002" t="str">
            <v>Diesel</v>
          </cell>
        </row>
        <row r="42003">
          <cell r="C42003">
            <v>2005</v>
          </cell>
          <cell r="J42003">
            <v>284514</v>
          </cell>
          <cell r="R42003">
            <v>2</v>
          </cell>
          <cell r="AA42003" t="str">
            <v>Gasoline</v>
          </cell>
        </row>
        <row r="42004">
          <cell r="C42004">
            <v>2005</v>
          </cell>
          <cell r="J42004">
            <v>402341</v>
          </cell>
          <cell r="R42004">
            <v>2.7</v>
          </cell>
          <cell r="AA42004" t="str">
            <v>Gasoline</v>
          </cell>
        </row>
        <row r="42005">
          <cell r="C42005">
            <v>2005</v>
          </cell>
          <cell r="J42005">
            <v>199997</v>
          </cell>
          <cell r="R42005">
            <v>1.5</v>
          </cell>
          <cell r="AA42005" t="str">
            <v>Diesel</v>
          </cell>
        </row>
        <row r="42006">
          <cell r="C42006">
            <v>2005</v>
          </cell>
          <cell r="J42006">
            <v>184996</v>
          </cell>
          <cell r="R42006">
            <v>2</v>
          </cell>
          <cell r="AA42006" t="str">
            <v>Gasoline</v>
          </cell>
        </row>
        <row r="42007">
          <cell r="C42007">
            <v>2005</v>
          </cell>
          <cell r="J42007">
            <v>329995</v>
          </cell>
          <cell r="R42007">
            <v>2.9</v>
          </cell>
          <cell r="AA42007" t="str">
            <v>Diesel</v>
          </cell>
        </row>
        <row r="42008">
          <cell r="C42008">
            <v>2005</v>
          </cell>
          <cell r="J42008">
            <v>409996</v>
          </cell>
          <cell r="R42008">
            <v>2.9</v>
          </cell>
          <cell r="AA42008" t="str">
            <v>Diesel</v>
          </cell>
        </row>
        <row r="42009">
          <cell r="C42009">
            <v>2005</v>
          </cell>
          <cell r="J42009">
            <v>329993</v>
          </cell>
          <cell r="R42009">
            <v>2</v>
          </cell>
          <cell r="AA42009" t="str">
            <v>Diesel</v>
          </cell>
        </row>
        <row r="42010">
          <cell r="C42010">
            <v>2005</v>
          </cell>
          <cell r="J42010">
            <v>269996</v>
          </cell>
          <cell r="R42010">
            <v>2</v>
          </cell>
          <cell r="AA42010" t="str">
            <v>Gasoline</v>
          </cell>
        </row>
        <row r="42011">
          <cell r="C42011">
            <v>2005</v>
          </cell>
          <cell r="J42011">
            <v>389994</v>
          </cell>
          <cell r="R42011">
            <v>2</v>
          </cell>
          <cell r="AA42011" t="str">
            <v>Diesel</v>
          </cell>
        </row>
        <row r="42012">
          <cell r="C42012">
            <v>2005</v>
          </cell>
          <cell r="J42012">
            <v>529994</v>
          </cell>
          <cell r="R42012">
            <v>2.5</v>
          </cell>
          <cell r="AA42012" t="str">
            <v>Diesel</v>
          </cell>
        </row>
        <row r="42013">
          <cell r="C42013">
            <v>2005</v>
          </cell>
          <cell r="J42013">
            <v>579994</v>
          </cell>
          <cell r="R42013">
            <v>3.5</v>
          </cell>
          <cell r="AA42013" t="str">
            <v>Gasoline</v>
          </cell>
        </row>
        <row r="42014">
          <cell r="C42014">
            <v>2005</v>
          </cell>
          <cell r="J42014">
            <v>209995</v>
          </cell>
          <cell r="R42014">
            <v>2</v>
          </cell>
          <cell r="AA42014" t="str">
            <v>Gasoline</v>
          </cell>
        </row>
        <row r="42015">
          <cell r="C42015">
            <v>2005</v>
          </cell>
          <cell r="J42015">
            <v>239994</v>
          </cell>
          <cell r="R42015">
            <v>2</v>
          </cell>
          <cell r="AA42015" t="str">
            <v>Diesel</v>
          </cell>
        </row>
        <row r="42016">
          <cell r="C42016">
            <v>2005</v>
          </cell>
          <cell r="J42016">
            <v>249995</v>
          </cell>
          <cell r="R42016">
            <v>2</v>
          </cell>
          <cell r="AA42016" t="str">
            <v>Diesel</v>
          </cell>
        </row>
        <row r="42017">
          <cell r="C42017">
            <v>2005</v>
          </cell>
          <cell r="J42017">
            <v>104977</v>
          </cell>
          <cell r="R42017">
            <v>1</v>
          </cell>
          <cell r="AA42017" t="str">
            <v>Gasoline</v>
          </cell>
        </row>
        <row r="42018">
          <cell r="C42018">
            <v>2005</v>
          </cell>
          <cell r="J42018">
            <v>114998</v>
          </cell>
          <cell r="R42018">
            <v>1.1000000000000001</v>
          </cell>
          <cell r="AA42018" t="str">
            <v>Gasoline</v>
          </cell>
        </row>
        <row r="42019">
          <cell r="C42019">
            <v>2005</v>
          </cell>
          <cell r="J42019">
            <v>151492</v>
          </cell>
          <cell r="R42019">
            <v>1</v>
          </cell>
          <cell r="AA42019" t="str">
            <v>Gasoline</v>
          </cell>
        </row>
        <row r="42020">
          <cell r="C42020">
            <v>2005</v>
          </cell>
          <cell r="J42020">
            <v>350142</v>
          </cell>
          <cell r="R42020">
            <v>2.2000000000000002</v>
          </cell>
          <cell r="AA42020" t="str">
            <v>Diesel</v>
          </cell>
        </row>
        <row r="42021">
          <cell r="C42021">
            <v>2005</v>
          </cell>
          <cell r="J42021">
            <v>377272</v>
          </cell>
          <cell r="R42021">
            <v>2.2000000000000002</v>
          </cell>
          <cell r="AA42021" t="str">
            <v>Diesel</v>
          </cell>
        </row>
        <row r="42022">
          <cell r="C42022">
            <v>2005</v>
          </cell>
          <cell r="J42022">
            <v>360878</v>
          </cell>
          <cell r="R42022">
            <v>2.2000000000000002</v>
          </cell>
          <cell r="AA42022" t="str">
            <v>Diesel</v>
          </cell>
        </row>
        <row r="42023">
          <cell r="C42023">
            <v>2005</v>
          </cell>
          <cell r="J42023">
            <v>387988</v>
          </cell>
          <cell r="R42023">
            <v>2.2000000000000002</v>
          </cell>
          <cell r="AA42023" t="str">
            <v>Diesel</v>
          </cell>
        </row>
        <row r="42024">
          <cell r="C42024">
            <v>2005</v>
          </cell>
          <cell r="J42024">
            <v>429118</v>
          </cell>
          <cell r="R42024">
            <v>2.2000000000000002</v>
          </cell>
          <cell r="AA42024" t="str">
            <v>Diesel</v>
          </cell>
        </row>
        <row r="42025">
          <cell r="C42025">
            <v>2005</v>
          </cell>
          <cell r="J42025">
            <v>2091649</v>
          </cell>
          <cell r="R42025">
            <v>4.2</v>
          </cell>
          <cell r="AA42025" t="str">
            <v>Gasoline</v>
          </cell>
        </row>
        <row r="42026">
          <cell r="C42026">
            <v>2005</v>
          </cell>
          <cell r="J42026">
            <v>472237</v>
          </cell>
          <cell r="R42026">
            <v>2</v>
          </cell>
          <cell r="AA42026" t="str">
            <v>Gasoline</v>
          </cell>
        </row>
        <row r="42027">
          <cell r="C42027">
            <v>2005</v>
          </cell>
          <cell r="J42027">
            <v>491209</v>
          </cell>
          <cell r="R42027">
            <v>2</v>
          </cell>
          <cell r="AA42027" t="str">
            <v>Gasoline</v>
          </cell>
        </row>
        <row r="42028">
          <cell r="C42028">
            <v>2005</v>
          </cell>
          <cell r="J42028">
            <v>1534644</v>
          </cell>
          <cell r="R42028">
            <v>3.5</v>
          </cell>
          <cell r="AA42028" t="str">
            <v>Gasoline</v>
          </cell>
        </row>
        <row r="42029">
          <cell r="C42029">
            <v>2005</v>
          </cell>
          <cell r="J42029">
            <v>1695402</v>
          </cell>
          <cell r="R42029">
            <v>3.5</v>
          </cell>
          <cell r="AA42029" t="str">
            <v>Gasoline</v>
          </cell>
        </row>
        <row r="42030">
          <cell r="C42030">
            <v>2005</v>
          </cell>
          <cell r="J42030">
            <v>1948025</v>
          </cell>
          <cell r="R42030">
            <v>5.5</v>
          </cell>
          <cell r="AA42030" t="str">
            <v>Gasoline</v>
          </cell>
        </row>
        <row r="42031">
          <cell r="C42031">
            <v>2005</v>
          </cell>
          <cell r="J42031">
            <v>2071837</v>
          </cell>
          <cell r="R42031">
            <v>5.5</v>
          </cell>
          <cell r="AA42031" t="str">
            <v>Gasoline</v>
          </cell>
        </row>
        <row r="42032">
          <cell r="C42032">
            <v>2005</v>
          </cell>
          <cell r="J42032">
            <v>541066</v>
          </cell>
          <cell r="R42032">
            <v>2</v>
          </cell>
          <cell r="AA42032" t="str">
            <v>Diesel</v>
          </cell>
        </row>
        <row r="42033">
          <cell r="C42033">
            <v>2005</v>
          </cell>
          <cell r="J42033">
            <v>541066</v>
          </cell>
          <cell r="R42033">
            <v>2</v>
          </cell>
          <cell r="AA42033" t="str">
            <v>Diesel</v>
          </cell>
        </row>
        <row r="42034">
          <cell r="C42034">
            <v>2005</v>
          </cell>
          <cell r="J42034">
            <v>192419</v>
          </cell>
          <cell r="R42034">
            <v>1.5</v>
          </cell>
          <cell r="AA42034" t="str">
            <v>Gasoline</v>
          </cell>
        </row>
        <row r="42035">
          <cell r="C42035">
            <v>2005</v>
          </cell>
          <cell r="J42035">
            <v>194091</v>
          </cell>
          <cell r="R42035">
            <v>1.4</v>
          </cell>
          <cell r="AA42035" t="str">
            <v>Gasoline</v>
          </cell>
        </row>
        <row r="42036">
          <cell r="C42036">
            <v>2005</v>
          </cell>
          <cell r="J42036">
            <v>200090</v>
          </cell>
          <cell r="R42036">
            <v>1.4</v>
          </cell>
          <cell r="AA42036" t="str">
            <v>Gasoline</v>
          </cell>
        </row>
        <row r="42037">
          <cell r="C42037">
            <v>2005</v>
          </cell>
          <cell r="J42037">
            <v>225102</v>
          </cell>
          <cell r="R42037">
            <v>1.6</v>
          </cell>
          <cell r="AA42037" t="str">
            <v>Gasoline</v>
          </cell>
        </row>
        <row r="42038">
          <cell r="C42038">
            <v>2005</v>
          </cell>
          <cell r="J42038">
            <v>252115</v>
          </cell>
          <cell r="R42038">
            <v>1.6</v>
          </cell>
          <cell r="AA42038" t="str">
            <v>Gasoline</v>
          </cell>
        </row>
        <row r="42039">
          <cell r="C42039">
            <v>2005</v>
          </cell>
          <cell r="J42039">
            <v>239106</v>
          </cell>
          <cell r="R42039">
            <v>1.6</v>
          </cell>
          <cell r="AA42039" t="str">
            <v>Gasoline</v>
          </cell>
        </row>
        <row r="42040">
          <cell r="C42040">
            <v>2005</v>
          </cell>
          <cell r="J42040">
            <v>266116</v>
          </cell>
          <cell r="R42040">
            <v>1.6</v>
          </cell>
          <cell r="AA42040" t="str">
            <v>Gasoline</v>
          </cell>
        </row>
        <row r="42041">
          <cell r="C42041">
            <v>2005</v>
          </cell>
          <cell r="J42041">
            <v>277123</v>
          </cell>
          <cell r="R42041">
            <v>1.6</v>
          </cell>
          <cell r="AA42041" t="str">
            <v>Diesel</v>
          </cell>
        </row>
        <row r="42042">
          <cell r="C42042">
            <v>2005</v>
          </cell>
          <cell r="J42042">
            <v>291130</v>
          </cell>
          <cell r="R42042">
            <v>1.6</v>
          </cell>
          <cell r="AA42042" t="str">
            <v>Diesel</v>
          </cell>
        </row>
        <row r="42043">
          <cell r="C42043">
            <v>2005</v>
          </cell>
          <cell r="J42043">
            <v>256115</v>
          </cell>
          <cell r="R42043">
            <v>1.6</v>
          </cell>
          <cell r="AA42043" t="str">
            <v>Diesel</v>
          </cell>
        </row>
        <row r="42044">
          <cell r="C42044">
            <v>2005</v>
          </cell>
          <cell r="J42044">
            <v>270122</v>
          </cell>
          <cell r="R42044">
            <v>1.6</v>
          </cell>
          <cell r="AA42044" t="str">
            <v>Diesel</v>
          </cell>
        </row>
        <row r="42045">
          <cell r="C42045">
            <v>2005</v>
          </cell>
          <cell r="J42045">
            <v>245111</v>
          </cell>
          <cell r="R42045">
            <v>2</v>
          </cell>
          <cell r="AA42045" t="str">
            <v>Gasoline</v>
          </cell>
        </row>
        <row r="42046">
          <cell r="C42046">
            <v>2005</v>
          </cell>
          <cell r="J42046">
            <v>301133</v>
          </cell>
          <cell r="R42046">
            <v>2</v>
          </cell>
          <cell r="AA42046" t="str">
            <v>Gasoline</v>
          </cell>
        </row>
        <row r="42047">
          <cell r="C42047">
            <v>2005</v>
          </cell>
          <cell r="J42047">
            <v>274120</v>
          </cell>
          <cell r="R42047">
            <v>2</v>
          </cell>
          <cell r="AA42047" t="str">
            <v>Gasoline</v>
          </cell>
        </row>
        <row r="42048">
          <cell r="C42048">
            <v>2005</v>
          </cell>
          <cell r="J42048">
            <v>259118</v>
          </cell>
          <cell r="R42048">
            <v>2</v>
          </cell>
          <cell r="AA42048" t="str">
            <v>Gasoline</v>
          </cell>
        </row>
        <row r="42049">
          <cell r="C42049">
            <v>2005</v>
          </cell>
          <cell r="J42049">
            <v>427188</v>
          </cell>
          <cell r="R42049">
            <v>2</v>
          </cell>
          <cell r="AA42049" t="str">
            <v>Gasoline</v>
          </cell>
        </row>
        <row r="42050">
          <cell r="C42050">
            <v>2005</v>
          </cell>
          <cell r="J42050">
            <v>400178</v>
          </cell>
          <cell r="R42050">
            <v>2</v>
          </cell>
          <cell r="AA42050" t="str">
            <v>Gasoline</v>
          </cell>
        </row>
        <row r="42051">
          <cell r="C42051">
            <v>2005</v>
          </cell>
          <cell r="J42051">
            <v>261117</v>
          </cell>
          <cell r="R42051">
            <v>1.6</v>
          </cell>
          <cell r="AA42051" t="str">
            <v>Gasoline</v>
          </cell>
        </row>
        <row r="42052">
          <cell r="C42052">
            <v>2005</v>
          </cell>
          <cell r="J42052">
            <v>308137</v>
          </cell>
          <cell r="R42052">
            <v>1.6</v>
          </cell>
          <cell r="AA42052" t="str">
            <v>Diesel</v>
          </cell>
        </row>
        <row r="42053">
          <cell r="C42053">
            <v>2005</v>
          </cell>
          <cell r="J42053">
            <v>315140</v>
          </cell>
          <cell r="R42053">
            <v>2</v>
          </cell>
          <cell r="AA42053" t="str">
            <v>Gasoline</v>
          </cell>
        </row>
        <row r="42054">
          <cell r="C42054">
            <v>2005</v>
          </cell>
          <cell r="J42054">
            <v>306138</v>
          </cell>
          <cell r="R42054">
            <v>2</v>
          </cell>
          <cell r="AA42054" t="str">
            <v>Gasoline</v>
          </cell>
        </row>
        <row r="42055">
          <cell r="C42055">
            <v>2005</v>
          </cell>
          <cell r="J42055">
            <v>288127</v>
          </cell>
          <cell r="R42055">
            <v>2</v>
          </cell>
          <cell r="AA42055" t="str">
            <v>Gasoline</v>
          </cell>
        </row>
        <row r="42056">
          <cell r="C42056">
            <v>2005</v>
          </cell>
          <cell r="J42056">
            <v>343151</v>
          </cell>
          <cell r="R42056">
            <v>2</v>
          </cell>
          <cell r="AA42056" t="str">
            <v>Diesel</v>
          </cell>
        </row>
        <row r="42057">
          <cell r="C42057">
            <v>2005</v>
          </cell>
          <cell r="J42057">
            <v>358156</v>
          </cell>
          <cell r="R42057">
            <v>2</v>
          </cell>
          <cell r="AA42057" t="str">
            <v>Diesel</v>
          </cell>
        </row>
        <row r="42058">
          <cell r="C42058">
            <v>2005</v>
          </cell>
          <cell r="J42058">
            <v>270130</v>
          </cell>
          <cell r="R42058">
            <v>1.6</v>
          </cell>
          <cell r="AA42058" t="str">
            <v>Gasoline</v>
          </cell>
        </row>
        <row r="42059">
          <cell r="C42059">
            <v>2005</v>
          </cell>
          <cell r="J42059">
            <v>298141</v>
          </cell>
          <cell r="R42059">
            <v>1.6</v>
          </cell>
          <cell r="AA42059" t="str">
            <v>Gasoline</v>
          </cell>
        </row>
        <row r="42060">
          <cell r="C42060">
            <v>2005</v>
          </cell>
          <cell r="J42060">
            <v>320147</v>
          </cell>
          <cell r="R42060">
            <v>1.9</v>
          </cell>
          <cell r="AA42060" t="str">
            <v>Diesel</v>
          </cell>
        </row>
        <row r="42061">
          <cell r="C42061">
            <v>2005</v>
          </cell>
          <cell r="J42061">
            <v>348158</v>
          </cell>
          <cell r="R42061">
            <v>1.9</v>
          </cell>
          <cell r="AA42061" t="str">
            <v>Diesel</v>
          </cell>
        </row>
        <row r="42062">
          <cell r="C42062">
            <v>2005</v>
          </cell>
          <cell r="J42062">
            <v>357163</v>
          </cell>
          <cell r="R42062">
            <v>1.9</v>
          </cell>
          <cell r="AA42062" t="str">
            <v>Diesel</v>
          </cell>
        </row>
        <row r="42063">
          <cell r="C42063">
            <v>2005</v>
          </cell>
          <cell r="J42063">
            <v>385177</v>
          </cell>
          <cell r="R42063">
            <v>1.9</v>
          </cell>
          <cell r="AA42063" t="str">
            <v>Diesel</v>
          </cell>
        </row>
        <row r="42064">
          <cell r="C42064">
            <v>2005</v>
          </cell>
          <cell r="J42064">
            <v>410186</v>
          </cell>
          <cell r="R42064">
            <v>1.9</v>
          </cell>
          <cell r="AA42064" t="str">
            <v>Diesel</v>
          </cell>
        </row>
        <row r="42065">
          <cell r="C42065">
            <v>2005</v>
          </cell>
          <cell r="J42065">
            <v>382177</v>
          </cell>
          <cell r="R42065">
            <v>1.9</v>
          </cell>
          <cell r="AA42065" t="str">
            <v>Diesel</v>
          </cell>
        </row>
        <row r="42066">
          <cell r="C42066">
            <v>2005</v>
          </cell>
          <cell r="J42066">
            <v>300143</v>
          </cell>
          <cell r="R42066">
            <v>2</v>
          </cell>
          <cell r="AA42066" t="str">
            <v>Gasoline</v>
          </cell>
        </row>
        <row r="42067">
          <cell r="C42067">
            <v>2005</v>
          </cell>
          <cell r="J42067">
            <v>325151</v>
          </cell>
          <cell r="R42067">
            <v>2</v>
          </cell>
          <cell r="AA42067" t="str">
            <v>Gasoline</v>
          </cell>
        </row>
        <row r="42068">
          <cell r="C42068">
            <v>2005</v>
          </cell>
          <cell r="J42068">
            <v>328154</v>
          </cell>
          <cell r="R42068">
            <v>2</v>
          </cell>
          <cell r="AA42068" t="str">
            <v>Gasoline</v>
          </cell>
        </row>
        <row r="42069">
          <cell r="C42069">
            <v>2005</v>
          </cell>
          <cell r="J42069">
            <v>353165</v>
          </cell>
          <cell r="R42069">
            <v>2</v>
          </cell>
          <cell r="AA42069" t="str">
            <v>Gasoline</v>
          </cell>
        </row>
        <row r="42070">
          <cell r="C42070">
            <v>2005</v>
          </cell>
          <cell r="J42070">
            <v>392181</v>
          </cell>
          <cell r="R42070">
            <v>2</v>
          </cell>
          <cell r="AA42070" t="str">
            <v>Gasoline</v>
          </cell>
        </row>
        <row r="42071">
          <cell r="C42071">
            <v>2005</v>
          </cell>
          <cell r="J42071">
            <v>377176</v>
          </cell>
          <cell r="R42071">
            <v>2</v>
          </cell>
          <cell r="AA42071" t="str">
            <v>Gasoline</v>
          </cell>
        </row>
        <row r="42072">
          <cell r="C42072">
            <v>2005</v>
          </cell>
          <cell r="J42072">
            <v>352164</v>
          </cell>
          <cell r="R42072">
            <v>2</v>
          </cell>
          <cell r="AA42072" t="str">
            <v>Gasoline</v>
          </cell>
        </row>
        <row r="42073">
          <cell r="C42073">
            <v>2005</v>
          </cell>
          <cell r="J42073">
            <v>367172</v>
          </cell>
          <cell r="R42073">
            <v>2</v>
          </cell>
          <cell r="AA42073" t="str">
            <v>Gasoline</v>
          </cell>
        </row>
        <row r="42074">
          <cell r="C42074">
            <v>2005</v>
          </cell>
          <cell r="J42074">
            <v>420195</v>
          </cell>
          <cell r="R42074">
            <v>2</v>
          </cell>
          <cell r="AA42074" t="str">
            <v>Gasoline</v>
          </cell>
        </row>
        <row r="42075">
          <cell r="C42075">
            <v>2005</v>
          </cell>
          <cell r="J42075">
            <v>405181</v>
          </cell>
          <cell r="R42075">
            <v>2</v>
          </cell>
          <cell r="AA42075" t="str">
            <v>Gasoline</v>
          </cell>
        </row>
        <row r="42076">
          <cell r="C42076">
            <v>2005</v>
          </cell>
          <cell r="J42076">
            <v>395183</v>
          </cell>
          <cell r="R42076">
            <v>2</v>
          </cell>
          <cell r="AA42076" t="str">
            <v>Gasoline</v>
          </cell>
        </row>
        <row r="42077">
          <cell r="C42077">
            <v>2005</v>
          </cell>
          <cell r="J42077">
            <v>380173</v>
          </cell>
          <cell r="R42077">
            <v>2</v>
          </cell>
          <cell r="AA42077" t="str">
            <v>Gasoline</v>
          </cell>
        </row>
        <row r="42078">
          <cell r="C42078">
            <v>2005</v>
          </cell>
          <cell r="J42078">
            <v>465213</v>
          </cell>
          <cell r="R42078">
            <v>2</v>
          </cell>
          <cell r="AA42078" t="str">
            <v>Gasoline</v>
          </cell>
        </row>
        <row r="42079">
          <cell r="C42079">
            <v>2005</v>
          </cell>
          <cell r="J42079">
            <v>493227</v>
          </cell>
          <cell r="R42079">
            <v>2</v>
          </cell>
          <cell r="AA42079" t="str">
            <v>Gasoline</v>
          </cell>
        </row>
        <row r="42080">
          <cell r="C42080">
            <v>2005</v>
          </cell>
          <cell r="J42080">
            <v>395183</v>
          </cell>
          <cell r="R42080">
            <v>2</v>
          </cell>
          <cell r="AA42080" t="str">
            <v>Diesel</v>
          </cell>
        </row>
        <row r="42081">
          <cell r="C42081">
            <v>2005</v>
          </cell>
          <cell r="J42081">
            <v>423195</v>
          </cell>
          <cell r="R42081">
            <v>2</v>
          </cell>
          <cell r="AA42081" t="str">
            <v>Diesel</v>
          </cell>
        </row>
        <row r="42082">
          <cell r="C42082">
            <v>2005</v>
          </cell>
          <cell r="J42082">
            <v>427198</v>
          </cell>
          <cell r="R42082">
            <v>3</v>
          </cell>
          <cell r="AA42082" t="str">
            <v>Gasoline</v>
          </cell>
        </row>
        <row r="42083">
          <cell r="C42083">
            <v>2005</v>
          </cell>
          <cell r="J42083">
            <v>455209</v>
          </cell>
          <cell r="R42083">
            <v>3</v>
          </cell>
          <cell r="AA42083" t="str">
            <v>Gasoline</v>
          </cell>
        </row>
        <row r="42084">
          <cell r="C42084">
            <v>2005</v>
          </cell>
          <cell r="J42084">
            <v>390085</v>
          </cell>
          <cell r="R42084">
            <v>2</v>
          </cell>
          <cell r="AA42084" t="str">
            <v>Gasoline</v>
          </cell>
        </row>
        <row r="42085">
          <cell r="C42085">
            <v>2005</v>
          </cell>
          <cell r="J42085">
            <v>431104</v>
          </cell>
          <cell r="R42085">
            <v>2</v>
          </cell>
          <cell r="AA42085" t="str">
            <v>Gasoline</v>
          </cell>
        </row>
        <row r="42086">
          <cell r="C42086">
            <v>2005</v>
          </cell>
          <cell r="J42086">
            <v>456112</v>
          </cell>
          <cell r="R42086">
            <v>2</v>
          </cell>
          <cell r="AA42086" t="str">
            <v>Gasoline</v>
          </cell>
        </row>
        <row r="42087">
          <cell r="C42087">
            <v>2005</v>
          </cell>
          <cell r="J42087">
            <v>413093</v>
          </cell>
          <cell r="R42087">
            <v>2</v>
          </cell>
          <cell r="AA42087" t="str">
            <v>Gasoline</v>
          </cell>
        </row>
        <row r="42088">
          <cell r="C42088">
            <v>2005</v>
          </cell>
          <cell r="J42088">
            <v>365074</v>
          </cell>
          <cell r="R42088">
            <v>2</v>
          </cell>
          <cell r="AA42088" t="str">
            <v>Gasoline</v>
          </cell>
        </row>
        <row r="42089">
          <cell r="C42089">
            <v>2005</v>
          </cell>
          <cell r="J42089">
            <v>426100</v>
          </cell>
          <cell r="R42089">
            <v>2</v>
          </cell>
          <cell r="AA42089" t="str">
            <v>Gasoline</v>
          </cell>
        </row>
        <row r="42090">
          <cell r="C42090">
            <v>2005</v>
          </cell>
          <cell r="J42090">
            <v>388085</v>
          </cell>
          <cell r="R42090">
            <v>2</v>
          </cell>
          <cell r="AA42090" t="str">
            <v>Gasoline</v>
          </cell>
        </row>
        <row r="42091">
          <cell r="C42091">
            <v>2005</v>
          </cell>
          <cell r="J42091">
            <v>491130</v>
          </cell>
          <cell r="R42091">
            <v>2.5</v>
          </cell>
          <cell r="AA42091" t="str">
            <v>Gasoline</v>
          </cell>
        </row>
        <row r="42092">
          <cell r="C42092">
            <v>2005</v>
          </cell>
          <cell r="J42092">
            <v>515137</v>
          </cell>
          <cell r="R42092">
            <v>2.5</v>
          </cell>
          <cell r="AA42092" t="str">
            <v>Gasoline</v>
          </cell>
        </row>
        <row r="42093">
          <cell r="C42093">
            <v>2005</v>
          </cell>
          <cell r="J42093">
            <v>430100</v>
          </cell>
          <cell r="R42093">
            <v>2.5</v>
          </cell>
          <cell r="AA42093" t="str">
            <v>Gasoline</v>
          </cell>
        </row>
        <row r="42094">
          <cell r="C42094">
            <v>2005</v>
          </cell>
          <cell r="J42094">
            <v>405089</v>
          </cell>
          <cell r="R42094">
            <v>2.5</v>
          </cell>
          <cell r="AA42094" t="str">
            <v>Gasoline</v>
          </cell>
        </row>
        <row r="42095">
          <cell r="C42095">
            <v>2005</v>
          </cell>
          <cell r="J42095">
            <v>660201</v>
          </cell>
          <cell r="R42095">
            <v>3</v>
          </cell>
          <cell r="AA42095" t="str">
            <v>Gasoline</v>
          </cell>
        </row>
        <row r="42096">
          <cell r="C42096">
            <v>2005</v>
          </cell>
          <cell r="J42096">
            <v>700216</v>
          </cell>
          <cell r="R42096">
            <v>3</v>
          </cell>
          <cell r="AA42096" t="str">
            <v>Gasoline</v>
          </cell>
        </row>
        <row r="42097">
          <cell r="C42097">
            <v>2005</v>
          </cell>
          <cell r="J42097">
            <v>675205</v>
          </cell>
          <cell r="R42097">
            <v>3</v>
          </cell>
          <cell r="AA42097" t="str">
            <v>Gasoline</v>
          </cell>
        </row>
        <row r="42098">
          <cell r="C42098">
            <v>2005</v>
          </cell>
          <cell r="J42098">
            <v>690213</v>
          </cell>
          <cell r="R42098">
            <v>3</v>
          </cell>
          <cell r="AA42098" t="str">
            <v>Gasoline</v>
          </cell>
        </row>
        <row r="42099">
          <cell r="C42099">
            <v>2005</v>
          </cell>
          <cell r="J42099">
            <v>650195</v>
          </cell>
          <cell r="R42099">
            <v>3</v>
          </cell>
          <cell r="AA42099" t="str">
            <v>Gasoline</v>
          </cell>
        </row>
        <row r="42100">
          <cell r="C42100">
            <v>2005</v>
          </cell>
          <cell r="J42100">
            <v>660201</v>
          </cell>
          <cell r="R42100">
            <v>3</v>
          </cell>
          <cell r="AA42100" t="str">
            <v>Gasoline</v>
          </cell>
        </row>
        <row r="42101">
          <cell r="C42101">
            <v>2005</v>
          </cell>
          <cell r="J42101">
            <v>690213</v>
          </cell>
          <cell r="R42101">
            <v>3</v>
          </cell>
          <cell r="AA42101" t="str">
            <v>Gasoline</v>
          </cell>
        </row>
        <row r="42102">
          <cell r="C42102">
            <v>2005</v>
          </cell>
          <cell r="J42102">
            <v>395086</v>
          </cell>
          <cell r="R42102">
            <v>2</v>
          </cell>
          <cell r="AA42102" t="str">
            <v>Gasoline</v>
          </cell>
        </row>
        <row r="42103">
          <cell r="C42103">
            <v>2005</v>
          </cell>
          <cell r="J42103">
            <v>365073</v>
          </cell>
          <cell r="R42103">
            <v>2</v>
          </cell>
          <cell r="AA42103" t="str">
            <v>Gasoline</v>
          </cell>
        </row>
        <row r="42104">
          <cell r="C42104">
            <v>2005</v>
          </cell>
          <cell r="J42104">
            <v>420097</v>
          </cell>
          <cell r="R42104">
            <v>2</v>
          </cell>
          <cell r="AA42104" t="str">
            <v>Gasoline</v>
          </cell>
        </row>
        <row r="42105">
          <cell r="C42105">
            <v>2005</v>
          </cell>
          <cell r="J42105">
            <v>340064</v>
          </cell>
          <cell r="R42105">
            <v>2</v>
          </cell>
          <cell r="AA42105" t="str">
            <v>Gasoline</v>
          </cell>
        </row>
        <row r="42106">
          <cell r="C42106">
            <v>2005</v>
          </cell>
          <cell r="J42106">
            <v>548153</v>
          </cell>
          <cell r="R42106">
            <v>2.5</v>
          </cell>
          <cell r="AA42106" t="str">
            <v>Gasoline</v>
          </cell>
        </row>
        <row r="42107">
          <cell r="C42107">
            <v>2005</v>
          </cell>
          <cell r="J42107">
            <v>468120</v>
          </cell>
          <cell r="R42107">
            <v>2.5</v>
          </cell>
          <cell r="AA42107" t="str">
            <v>Gasoline</v>
          </cell>
        </row>
        <row r="42108">
          <cell r="C42108">
            <v>2005</v>
          </cell>
          <cell r="J42108">
            <v>443106</v>
          </cell>
          <cell r="R42108">
            <v>2.5</v>
          </cell>
          <cell r="AA42108" t="str">
            <v>Gasoline</v>
          </cell>
        </row>
        <row r="42109">
          <cell r="C42109">
            <v>2005</v>
          </cell>
          <cell r="J42109">
            <v>250034</v>
          </cell>
          <cell r="R42109">
            <v>1.6</v>
          </cell>
          <cell r="AA42109" t="str">
            <v>Gasoline</v>
          </cell>
        </row>
        <row r="42110">
          <cell r="C42110">
            <v>2005</v>
          </cell>
          <cell r="J42110">
            <v>725380</v>
          </cell>
          <cell r="R42110">
            <v>2.8</v>
          </cell>
          <cell r="AA42110" t="str">
            <v>Gasoline</v>
          </cell>
        </row>
        <row r="42111">
          <cell r="C42111">
            <v>2005</v>
          </cell>
          <cell r="J42111">
            <v>134643</v>
          </cell>
          <cell r="R42111">
            <v>1.3</v>
          </cell>
          <cell r="AA42111" t="str">
            <v>Gasoline</v>
          </cell>
        </row>
        <row r="42112">
          <cell r="C42112">
            <v>2005</v>
          </cell>
          <cell r="J42112">
            <v>139636</v>
          </cell>
          <cell r="R42112">
            <v>1.3</v>
          </cell>
          <cell r="AA42112" t="str">
            <v>Gasoline</v>
          </cell>
        </row>
        <row r="42113">
          <cell r="C42113">
            <v>2005</v>
          </cell>
          <cell r="J42113">
            <v>142630</v>
          </cell>
          <cell r="R42113">
            <v>1.3</v>
          </cell>
          <cell r="AA42113" t="str">
            <v>Gasoline</v>
          </cell>
        </row>
        <row r="42114">
          <cell r="C42114">
            <v>2005</v>
          </cell>
          <cell r="J42114">
            <v>147629</v>
          </cell>
          <cell r="R42114">
            <v>1.3</v>
          </cell>
          <cell r="AA42114" t="str">
            <v>Gasoline</v>
          </cell>
        </row>
        <row r="42115">
          <cell r="C42115">
            <v>2005</v>
          </cell>
          <cell r="J42115">
            <v>152611</v>
          </cell>
          <cell r="R42115">
            <v>1.4</v>
          </cell>
          <cell r="AA42115" t="str">
            <v>Gasoline</v>
          </cell>
        </row>
        <row r="42116">
          <cell r="C42116">
            <v>2005</v>
          </cell>
          <cell r="J42116">
            <v>157607</v>
          </cell>
          <cell r="R42116">
            <v>1.4</v>
          </cell>
          <cell r="AA42116" t="str">
            <v>Gasoline</v>
          </cell>
        </row>
        <row r="42117">
          <cell r="C42117">
            <v>2005</v>
          </cell>
          <cell r="J42117">
            <v>177577</v>
          </cell>
          <cell r="R42117">
            <v>1.4</v>
          </cell>
          <cell r="AA42117" t="str">
            <v>Gasoline</v>
          </cell>
        </row>
        <row r="42118">
          <cell r="C42118">
            <v>2005</v>
          </cell>
          <cell r="J42118">
            <v>182568</v>
          </cell>
          <cell r="R42118">
            <v>1.4</v>
          </cell>
          <cell r="AA42118" t="str">
            <v>Gasoline</v>
          </cell>
        </row>
        <row r="42119">
          <cell r="C42119">
            <v>2005</v>
          </cell>
          <cell r="J42119">
            <v>177575</v>
          </cell>
          <cell r="R42119">
            <v>1.4</v>
          </cell>
          <cell r="AA42119" t="str">
            <v>Diesel</v>
          </cell>
        </row>
        <row r="42120">
          <cell r="C42120">
            <v>2005</v>
          </cell>
          <cell r="J42120">
            <v>182568</v>
          </cell>
          <cell r="R42120">
            <v>1.4</v>
          </cell>
          <cell r="AA42120" t="str">
            <v>Diesel</v>
          </cell>
        </row>
        <row r="42121">
          <cell r="C42121">
            <v>2005</v>
          </cell>
          <cell r="J42121">
            <v>182568</v>
          </cell>
          <cell r="R42121">
            <v>1.4</v>
          </cell>
          <cell r="AA42121" t="str">
            <v>Diesel</v>
          </cell>
        </row>
        <row r="42122">
          <cell r="C42122">
            <v>2005</v>
          </cell>
          <cell r="J42122">
            <v>187564</v>
          </cell>
          <cell r="R42122">
            <v>1.4</v>
          </cell>
          <cell r="AA42122" t="str">
            <v>Diesel</v>
          </cell>
        </row>
        <row r="42123">
          <cell r="C42123">
            <v>2005</v>
          </cell>
          <cell r="J42123">
            <v>162600</v>
          </cell>
          <cell r="R42123">
            <v>1.4</v>
          </cell>
          <cell r="AA42123" t="str">
            <v>Gasoline</v>
          </cell>
        </row>
        <row r="42124">
          <cell r="C42124">
            <v>2005</v>
          </cell>
          <cell r="J42124">
            <v>167594</v>
          </cell>
          <cell r="R42124">
            <v>1.4</v>
          </cell>
          <cell r="AA42124" t="str">
            <v>Gasoline</v>
          </cell>
        </row>
        <row r="42125">
          <cell r="C42125">
            <v>2005</v>
          </cell>
          <cell r="J42125">
            <v>187564</v>
          </cell>
          <cell r="R42125">
            <v>1.6</v>
          </cell>
          <cell r="AA42125" t="str">
            <v>Gasoline</v>
          </cell>
        </row>
        <row r="42126">
          <cell r="C42126">
            <v>2005</v>
          </cell>
          <cell r="J42126">
            <v>192554</v>
          </cell>
          <cell r="R42126">
            <v>1.6</v>
          </cell>
          <cell r="AA42126" t="str">
            <v>Gasoline</v>
          </cell>
        </row>
        <row r="42127">
          <cell r="C42127">
            <v>2005</v>
          </cell>
          <cell r="J42127">
            <v>187564</v>
          </cell>
          <cell r="R42127">
            <v>1.6</v>
          </cell>
          <cell r="AA42127" t="str">
            <v>Diesel</v>
          </cell>
        </row>
        <row r="42128">
          <cell r="C42128">
            <v>2005</v>
          </cell>
          <cell r="J42128">
            <v>192554</v>
          </cell>
          <cell r="R42128">
            <v>1.6</v>
          </cell>
          <cell r="AA42128" t="str">
            <v>Diesel</v>
          </cell>
        </row>
        <row r="42129">
          <cell r="C42129">
            <v>2005</v>
          </cell>
          <cell r="J42129">
            <v>192554</v>
          </cell>
          <cell r="R42129">
            <v>1.6</v>
          </cell>
          <cell r="AA42129" t="str">
            <v>Diesel</v>
          </cell>
        </row>
        <row r="42130">
          <cell r="C42130">
            <v>2005</v>
          </cell>
          <cell r="J42130">
            <v>197545</v>
          </cell>
          <cell r="R42130">
            <v>1.6</v>
          </cell>
          <cell r="AA42130" t="str">
            <v>Diesel</v>
          </cell>
        </row>
        <row r="42131">
          <cell r="C42131">
            <v>2005</v>
          </cell>
          <cell r="J42131">
            <v>172584</v>
          </cell>
          <cell r="R42131">
            <v>1.6</v>
          </cell>
          <cell r="AA42131" t="str">
            <v>Gasoline</v>
          </cell>
        </row>
        <row r="42132">
          <cell r="C42132">
            <v>2005</v>
          </cell>
          <cell r="J42132">
            <v>177575</v>
          </cell>
          <cell r="R42132">
            <v>1.6</v>
          </cell>
          <cell r="AA42132" t="str">
            <v>Gasoline</v>
          </cell>
        </row>
        <row r="42133">
          <cell r="C42133">
            <v>2005</v>
          </cell>
          <cell r="J42133">
            <v>220512</v>
          </cell>
          <cell r="R42133">
            <v>2</v>
          </cell>
          <cell r="AA42133" t="str">
            <v>Gasoline</v>
          </cell>
        </row>
        <row r="42134">
          <cell r="C42134">
            <v>2005</v>
          </cell>
          <cell r="J42134">
            <v>217613</v>
          </cell>
          <cell r="R42134">
            <v>1.4</v>
          </cell>
          <cell r="AA42134" t="str">
            <v>Gasoline</v>
          </cell>
        </row>
        <row r="42135">
          <cell r="C42135">
            <v>2005</v>
          </cell>
          <cell r="J42135">
            <v>207629</v>
          </cell>
          <cell r="R42135">
            <v>1.4</v>
          </cell>
          <cell r="AA42135" t="str">
            <v>Gasoline</v>
          </cell>
        </row>
        <row r="42136">
          <cell r="C42136">
            <v>2005</v>
          </cell>
          <cell r="J42136">
            <v>173182</v>
          </cell>
          <cell r="R42136">
            <v>1.4</v>
          </cell>
          <cell r="AA42136" t="str">
            <v>Gasoline</v>
          </cell>
        </row>
        <row r="42137">
          <cell r="C42137">
            <v>2005</v>
          </cell>
          <cell r="J42137">
            <v>237584</v>
          </cell>
          <cell r="R42137">
            <v>1.4</v>
          </cell>
          <cell r="AA42137" t="str">
            <v>Diesel</v>
          </cell>
        </row>
        <row r="42138">
          <cell r="C42138">
            <v>2005</v>
          </cell>
          <cell r="J42138">
            <v>193150</v>
          </cell>
          <cell r="R42138">
            <v>1.4</v>
          </cell>
          <cell r="AA42138" t="str">
            <v>Diesel</v>
          </cell>
        </row>
        <row r="42139">
          <cell r="C42139">
            <v>2005</v>
          </cell>
          <cell r="J42139">
            <v>203131</v>
          </cell>
          <cell r="R42139">
            <v>1.4</v>
          </cell>
          <cell r="AA42139" t="str">
            <v>Diesel</v>
          </cell>
        </row>
        <row r="42140">
          <cell r="C42140">
            <v>2005</v>
          </cell>
          <cell r="J42140">
            <v>183163</v>
          </cell>
          <cell r="R42140">
            <v>1.4</v>
          </cell>
          <cell r="AA42140" t="str">
            <v>Gasoline</v>
          </cell>
        </row>
        <row r="42141">
          <cell r="C42141">
            <v>2005</v>
          </cell>
          <cell r="J42141">
            <v>227594</v>
          </cell>
          <cell r="R42141">
            <v>1.6</v>
          </cell>
          <cell r="AA42141" t="str">
            <v>Gasoline</v>
          </cell>
        </row>
        <row r="42142">
          <cell r="C42142">
            <v>2005</v>
          </cell>
          <cell r="J42142">
            <v>217613</v>
          </cell>
          <cell r="R42142">
            <v>1.6</v>
          </cell>
          <cell r="AA42142" t="str">
            <v>Gasoline</v>
          </cell>
        </row>
        <row r="42143">
          <cell r="C42143">
            <v>2005</v>
          </cell>
          <cell r="J42143">
            <v>247570</v>
          </cell>
          <cell r="R42143">
            <v>1.6</v>
          </cell>
          <cell r="AA42143" t="str">
            <v>Diesel</v>
          </cell>
        </row>
        <row r="42144">
          <cell r="C42144">
            <v>2005</v>
          </cell>
          <cell r="J42144">
            <v>203131</v>
          </cell>
          <cell r="R42144">
            <v>1.6</v>
          </cell>
          <cell r="AA42144" t="str">
            <v>Diesel</v>
          </cell>
        </row>
        <row r="42145">
          <cell r="C42145">
            <v>2005</v>
          </cell>
          <cell r="J42145">
            <v>213120</v>
          </cell>
          <cell r="R42145">
            <v>1.6</v>
          </cell>
          <cell r="AA42145" t="str">
            <v>Diesel</v>
          </cell>
        </row>
        <row r="42146">
          <cell r="C42146">
            <v>2005</v>
          </cell>
          <cell r="J42146">
            <v>193150</v>
          </cell>
          <cell r="R42146">
            <v>1.6</v>
          </cell>
          <cell r="AA42146" t="str">
            <v>Gasoline</v>
          </cell>
        </row>
        <row r="42147">
          <cell r="C42147">
            <v>2005</v>
          </cell>
          <cell r="J42147">
            <v>279523</v>
          </cell>
          <cell r="R42147">
            <v>2</v>
          </cell>
          <cell r="AA42147" t="str">
            <v>Gasoline</v>
          </cell>
        </row>
        <row r="42148">
          <cell r="C42148">
            <v>2005</v>
          </cell>
          <cell r="J42148">
            <v>119769</v>
          </cell>
          <cell r="R42148">
            <v>1.1000000000000001</v>
          </cell>
          <cell r="AA42148" t="str">
            <v>Gasoline</v>
          </cell>
        </row>
        <row r="42149">
          <cell r="C42149">
            <v>2005</v>
          </cell>
          <cell r="J42149">
            <v>295073</v>
          </cell>
          <cell r="R42149">
            <v>1.9</v>
          </cell>
          <cell r="AA42149" t="str">
            <v>Diesel</v>
          </cell>
        </row>
        <row r="42150">
          <cell r="C42150">
            <v>2005</v>
          </cell>
          <cell r="J42150">
            <v>315107</v>
          </cell>
          <cell r="R42150">
            <v>1.9</v>
          </cell>
          <cell r="AA42150" t="str">
            <v>Diesel</v>
          </cell>
        </row>
        <row r="42151">
          <cell r="C42151">
            <v>2005</v>
          </cell>
          <cell r="J42151">
            <v>1767361</v>
          </cell>
          <cell r="R42151">
            <v>4.8</v>
          </cell>
          <cell r="AA42151" t="str">
            <v>Gasoline</v>
          </cell>
        </row>
        <row r="42152">
          <cell r="C42152">
            <v>2005</v>
          </cell>
          <cell r="J42152">
            <v>1013849</v>
          </cell>
          <cell r="R42152">
            <v>5.7</v>
          </cell>
          <cell r="AA42152" t="str">
            <v>Gasoline</v>
          </cell>
        </row>
        <row r="42153">
          <cell r="C42153">
            <v>2005</v>
          </cell>
          <cell r="J42153">
            <v>691175</v>
          </cell>
          <cell r="R42153">
            <v>2.7</v>
          </cell>
          <cell r="AA42153" t="str">
            <v>Gasoline</v>
          </cell>
        </row>
        <row r="42154">
          <cell r="C42154">
            <v>2005</v>
          </cell>
          <cell r="J42154">
            <v>738128</v>
          </cell>
          <cell r="R42154">
            <v>2.7</v>
          </cell>
          <cell r="AA42154" t="str">
            <v>Gasoline</v>
          </cell>
        </row>
        <row r="42155">
          <cell r="C42155">
            <v>2005</v>
          </cell>
          <cell r="J42155">
            <v>745119</v>
          </cell>
          <cell r="R42155">
            <v>3.5</v>
          </cell>
          <cell r="AA42155" t="str">
            <v>Gasoline</v>
          </cell>
        </row>
        <row r="42156">
          <cell r="C42156">
            <v>2005</v>
          </cell>
          <cell r="J42156">
            <v>792072</v>
          </cell>
          <cell r="R42156">
            <v>3.5</v>
          </cell>
          <cell r="AA42156" t="str">
            <v>Gasoline</v>
          </cell>
        </row>
        <row r="42157">
          <cell r="C42157">
            <v>2005</v>
          </cell>
          <cell r="J42157">
            <v>176663</v>
          </cell>
          <cell r="R42157">
            <v>1.4</v>
          </cell>
          <cell r="AA42157" t="str">
            <v>Gasoline</v>
          </cell>
        </row>
        <row r="42158">
          <cell r="C42158">
            <v>2005</v>
          </cell>
          <cell r="J42158">
            <v>203628</v>
          </cell>
          <cell r="R42158">
            <v>1.4</v>
          </cell>
          <cell r="AA42158" t="str">
            <v>Gasoline</v>
          </cell>
        </row>
        <row r="42159">
          <cell r="C42159">
            <v>2005</v>
          </cell>
          <cell r="J42159">
            <v>200631</v>
          </cell>
          <cell r="R42159">
            <v>1.6</v>
          </cell>
          <cell r="AA42159" t="str">
            <v>Gasoline</v>
          </cell>
        </row>
        <row r="42160">
          <cell r="C42160">
            <v>2005</v>
          </cell>
          <cell r="J42160">
            <v>216606</v>
          </cell>
          <cell r="R42160">
            <v>1.6</v>
          </cell>
          <cell r="AA42160" t="str">
            <v>Gasoline</v>
          </cell>
        </row>
        <row r="42161">
          <cell r="C42161">
            <v>2005</v>
          </cell>
          <cell r="J42161">
            <v>244567</v>
          </cell>
          <cell r="R42161">
            <v>2</v>
          </cell>
          <cell r="AA42161" t="str">
            <v>Diesel</v>
          </cell>
        </row>
        <row r="42162">
          <cell r="C42162">
            <v>2005</v>
          </cell>
          <cell r="J42162">
            <v>579677</v>
          </cell>
          <cell r="R42162">
            <v>2</v>
          </cell>
          <cell r="AA42162" t="str">
            <v>Diesel</v>
          </cell>
        </row>
        <row r="42163">
          <cell r="C42163">
            <v>2005</v>
          </cell>
          <cell r="J42163">
            <v>460752</v>
          </cell>
          <cell r="R42163">
            <v>2</v>
          </cell>
          <cell r="AA42163" t="str">
            <v>Gasoline</v>
          </cell>
        </row>
        <row r="42164">
          <cell r="C42164">
            <v>2005</v>
          </cell>
          <cell r="J42164">
            <v>571885</v>
          </cell>
          <cell r="R42164">
            <v>2.2000000000000002</v>
          </cell>
          <cell r="AA42164" t="str">
            <v>Diesel</v>
          </cell>
        </row>
        <row r="42165">
          <cell r="C42165">
            <v>2005</v>
          </cell>
          <cell r="J42165">
            <v>110568</v>
          </cell>
          <cell r="R42165">
            <v>1.2</v>
          </cell>
          <cell r="AA42165" t="str">
            <v>Gasoline</v>
          </cell>
        </row>
        <row r="42166">
          <cell r="C42166">
            <v>2005</v>
          </cell>
          <cell r="J42166">
            <v>131044</v>
          </cell>
          <cell r="R42166">
            <v>1.2</v>
          </cell>
          <cell r="AA42166" t="str">
            <v>Gasoline</v>
          </cell>
        </row>
        <row r="42167">
          <cell r="C42167">
            <v>2005</v>
          </cell>
          <cell r="J42167">
            <v>137097</v>
          </cell>
          <cell r="R42167">
            <v>1.2</v>
          </cell>
          <cell r="AA42167" t="str">
            <v>Gasoline</v>
          </cell>
        </row>
        <row r="42168">
          <cell r="C42168">
            <v>2005</v>
          </cell>
          <cell r="J42168">
            <v>170847</v>
          </cell>
          <cell r="R42168">
            <v>1.4</v>
          </cell>
          <cell r="AA42168" t="str">
            <v>Gasoline</v>
          </cell>
        </row>
        <row r="42169">
          <cell r="C42169">
            <v>2005</v>
          </cell>
          <cell r="J42169">
            <v>176875</v>
          </cell>
          <cell r="R42169">
            <v>1.4</v>
          </cell>
          <cell r="AA42169" t="str">
            <v>Gasoline</v>
          </cell>
        </row>
        <row r="42170">
          <cell r="C42170">
            <v>2005</v>
          </cell>
          <cell r="J42170">
            <v>197548</v>
          </cell>
          <cell r="R42170">
            <v>1.4</v>
          </cell>
          <cell r="AA42170" t="str">
            <v>Diesel</v>
          </cell>
        </row>
        <row r="42171">
          <cell r="C42171">
            <v>2005</v>
          </cell>
          <cell r="J42171">
            <v>202538</v>
          </cell>
          <cell r="R42171">
            <v>1.4</v>
          </cell>
          <cell r="AA42171" t="str">
            <v>Diesel</v>
          </cell>
        </row>
        <row r="42172">
          <cell r="C42172">
            <v>2005</v>
          </cell>
          <cell r="J42172">
            <v>207532</v>
          </cell>
          <cell r="R42172">
            <v>1.6</v>
          </cell>
          <cell r="AA42172" t="str">
            <v>Gasoline</v>
          </cell>
        </row>
        <row r="42173">
          <cell r="C42173">
            <v>2005</v>
          </cell>
          <cell r="J42173">
            <v>212525</v>
          </cell>
          <cell r="R42173">
            <v>1.6</v>
          </cell>
          <cell r="AA42173" t="str">
            <v>Gasoline</v>
          </cell>
        </row>
        <row r="42174">
          <cell r="C42174">
            <v>2005</v>
          </cell>
          <cell r="J42174">
            <v>227594</v>
          </cell>
          <cell r="R42174">
            <v>1.4</v>
          </cell>
          <cell r="AA42174" t="str">
            <v>Diesel</v>
          </cell>
        </row>
        <row r="42175">
          <cell r="C42175">
            <v>2005</v>
          </cell>
          <cell r="J42175">
            <v>207629</v>
          </cell>
          <cell r="R42175">
            <v>1.5</v>
          </cell>
          <cell r="AA42175" t="str">
            <v>Diesel</v>
          </cell>
        </row>
        <row r="42176">
          <cell r="C42176">
            <v>2005</v>
          </cell>
          <cell r="J42176">
            <v>174681</v>
          </cell>
          <cell r="R42176">
            <v>1.6</v>
          </cell>
          <cell r="AA42176" t="str">
            <v>Gasoline</v>
          </cell>
        </row>
        <row r="42177">
          <cell r="C42177">
            <v>2005</v>
          </cell>
          <cell r="J42177">
            <v>139731</v>
          </cell>
          <cell r="R42177">
            <v>1.4</v>
          </cell>
          <cell r="AA42177" t="str">
            <v>Gasoline</v>
          </cell>
        </row>
        <row r="42178">
          <cell r="C42178">
            <v>2005</v>
          </cell>
          <cell r="J42178">
            <v>134740</v>
          </cell>
          <cell r="R42178">
            <v>1.4</v>
          </cell>
          <cell r="AA42178" t="str">
            <v>Gasoline</v>
          </cell>
        </row>
        <row r="42179">
          <cell r="C42179">
            <v>2005</v>
          </cell>
          <cell r="J42179">
            <v>147719</v>
          </cell>
          <cell r="R42179">
            <v>1.6</v>
          </cell>
          <cell r="AA42179" t="str">
            <v>Gasoline</v>
          </cell>
        </row>
        <row r="42180">
          <cell r="C42180">
            <v>2005</v>
          </cell>
          <cell r="J42180">
            <v>142726</v>
          </cell>
          <cell r="R42180">
            <v>1.6</v>
          </cell>
          <cell r="AA42180" t="str">
            <v>Gasoline</v>
          </cell>
        </row>
        <row r="42181">
          <cell r="C42181">
            <v>2005</v>
          </cell>
          <cell r="J42181">
            <v>563004</v>
          </cell>
          <cell r="R42181">
            <v>2.8</v>
          </cell>
          <cell r="AA42181" t="str">
            <v>Diesel</v>
          </cell>
        </row>
        <row r="42182">
          <cell r="C42182">
            <v>2005</v>
          </cell>
          <cell r="J42182">
            <v>635891</v>
          </cell>
          <cell r="R42182">
            <v>2.8</v>
          </cell>
          <cell r="AA42182" t="str">
            <v>Diesel</v>
          </cell>
        </row>
        <row r="42183">
          <cell r="C42183">
            <v>2005</v>
          </cell>
          <cell r="J42183">
            <v>593954</v>
          </cell>
          <cell r="R42183">
            <v>3.7</v>
          </cell>
          <cell r="AA42183" t="str">
            <v>Gasoline</v>
          </cell>
        </row>
        <row r="42184">
          <cell r="C42184">
            <v>2005</v>
          </cell>
          <cell r="J42184">
            <v>679307</v>
          </cell>
          <cell r="R42184">
            <v>3</v>
          </cell>
          <cell r="AA42184" t="str">
            <v>Gasoline</v>
          </cell>
        </row>
        <row r="42185">
          <cell r="C42185">
            <v>2005</v>
          </cell>
          <cell r="J42185">
            <v>164997</v>
          </cell>
          <cell r="R42185">
            <v>1.6</v>
          </cell>
          <cell r="AA42185" t="str">
            <v>Gasoline</v>
          </cell>
        </row>
        <row r="42186">
          <cell r="C42186">
            <v>2005</v>
          </cell>
          <cell r="J42186">
            <v>214997</v>
          </cell>
          <cell r="R42186">
            <v>2</v>
          </cell>
          <cell r="AA42186" t="str">
            <v>Diesel</v>
          </cell>
        </row>
        <row r="42187">
          <cell r="C42187">
            <v>2005</v>
          </cell>
          <cell r="J42187">
            <v>539995</v>
          </cell>
          <cell r="R42187">
            <v>3.5</v>
          </cell>
          <cell r="AA42187" t="str">
            <v>Gasoline</v>
          </cell>
        </row>
        <row r="42188">
          <cell r="C42188">
            <v>2005</v>
          </cell>
          <cell r="J42188">
            <v>411997</v>
          </cell>
          <cell r="R42188">
            <v>2.7</v>
          </cell>
          <cell r="AA42188" t="str">
            <v>Gasoline</v>
          </cell>
        </row>
        <row r="42189">
          <cell r="C42189">
            <v>2005</v>
          </cell>
          <cell r="J42189">
            <v>449992</v>
          </cell>
          <cell r="R42189">
            <v>2.5</v>
          </cell>
          <cell r="AA42189" t="str">
            <v>Diesel</v>
          </cell>
        </row>
        <row r="42190">
          <cell r="C42190">
            <v>2005</v>
          </cell>
          <cell r="J42190">
            <v>340159</v>
          </cell>
          <cell r="R42190">
            <v>2</v>
          </cell>
          <cell r="AA42190" t="str">
            <v>Gasoline</v>
          </cell>
        </row>
        <row r="42191">
          <cell r="C42191">
            <v>2005</v>
          </cell>
          <cell r="J42191">
            <v>484736</v>
          </cell>
          <cell r="R42191">
            <v>2.4</v>
          </cell>
          <cell r="AA42191" t="str">
            <v>Gasoline</v>
          </cell>
        </row>
        <row r="42192">
          <cell r="C42192">
            <v>2005</v>
          </cell>
          <cell r="J42192">
            <v>298242</v>
          </cell>
          <cell r="R42192">
            <v>1.6</v>
          </cell>
          <cell r="AA42192" t="str">
            <v>Gasoline</v>
          </cell>
        </row>
        <row r="42193">
          <cell r="C42193">
            <v>2005</v>
          </cell>
          <cell r="J42193">
            <v>425331</v>
          </cell>
          <cell r="R42193">
            <v>1.9</v>
          </cell>
          <cell r="AA42193" t="str">
            <v>Diesel</v>
          </cell>
        </row>
        <row r="42194">
          <cell r="C42194">
            <v>2005</v>
          </cell>
          <cell r="J42194">
            <v>464268</v>
          </cell>
          <cell r="R42194">
            <v>1.9</v>
          </cell>
          <cell r="AA42194" t="str">
            <v>Diesel</v>
          </cell>
        </row>
        <row r="42195">
          <cell r="C42195">
            <v>2005</v>
          </cell>
          <cell r="J42195">
            <v>451506</v>
          </cell>
          <cell r="R42195">
            <v>1.9</v>
          </cell>
          <cell r="AA42195" t="str">
            <v>Diesel</v>
          </cell>
        </row>
        <row r="42196">
          <cell r="C42196">
            <v>2005</v>
          </cell>
          <cell r="J42196">
            <v>438547</v>
          </cell>
          <cell r="R42196">
            <v>1.9</v>
          </cell>
          <cell r="AA42196" t="str">
            <v>Diesel</v>
          </cell>
        </row>
        <row r="42197">
          <cell r="C42197">
            <v>2005</v>
          </cell>
          <cell r="J42197">
            <v>451301</v>
          </cell>
          <cell r="R42197">
            <v>1.9</v>
          </cell>
          <cell r="AA42197" t="str">
            <v>Diesel</v>
          </cell>
        </row>
        <row r="42198">
          <cell r="C42198">
            <v>2005</v>
          </cell>
          <cell r="J42198">
            <v>457788</v>
          </cell>
          <cell r="R42198">
            <v>2</v>
          </cell>
          <cell r="AA42198" t="str">
            <v>Gasoline</v>
          </cell>
        </row>
        <row r="42199">
          <cell r="C42199">
            <v>2005</v>
          </cell>
          <cell r="J42199">
            <v>497055</v>
          </cell>
          <cell r="R42199">
            <v>2.5</v>
          </cell>
          <cell r="AA42199" t="str">
            <v>Diesel</v>
          </cell>
        </row>
        <row r="42200">
          <cell r="C42200">
            <v>2005</v>
          </cell>
          <cell r="J42200">
            <v>484300</v>
          </cell>
          <cell r="R42200">
            <v>2.5</v>
          </cell>
          <cell r="AA42200" t="str">
            <v>Diesel</v>
          </cell>
        </row>
        <row r="42201">
          <cell r="C42201">
            <v>2005</v>
          </cell>
          <cell r="J42201">
            <v>304821</v>
          </cell>
          <cell r="R42201">
            <v>1.8</v>
          </cell>
          <cell r="AA42201" t="str">
            <v>Gasoline</v>
          </cell>
        </row>
        <row r="42202">
          <cell r="C42202">
            <v>2005</v>
          </cell>
          <cell r="J42202">
            <v>414767</v>
          </cell>
          <cell r="R42202">
            <v>2</v>
          </cell>
          <cell r="AA42202" t="str">
            <v>Diesel</v>
          </cell>
        </row>
        <row r="42203">
          <cell r="C42203">
            <v>2005</v>
          </cell>
          <cell r="J42203">
            <v>439755</v>
          </cell>
          <cell r="R42203">
            <v>2</v>
          </cell>
          <cell r="AA42203" t="str">
            <v>Diesel</v>
          </cell>
        </row>
        <row r="42204">
          <cell r="C42204">
            <v>2005</v>
          </cell>
          <cell r="J42204">
            <v>359795</v>
          </cell>
          <cell r="R42204">
            <v>2</v>
          </cell>
          <cell r="AA42204" t="str">
            <v>Gasoline</v>
          </cell>
        </row>
        <row r="42205">
          <cell r="C42205">
            <v>2005</v>
          </cell>
          <cell r="J42205">
            <v>304822</v>
          </cell>
          <cell r="R42205">
            <v>2</v>
          </cell>
          <cell r="AA42205" t="str">
            <v>Gasoline</v>
          </cell>
        </row>
        <row r="42206">
          <cell r="C42206">
            <v>2005</v>
          </cell>
          <cell r="J42206">
            <v>334801</v>
          </cell>
          <cell r="R42206">
            <v>2</v>
          </cell>
          <cell r="AA42206" t="str">
            <v>Gasoline</v>
          </cell>
        </row>
        <row r="42207">
          <cell r="C42207">
            <v>2005</v>
          </cell>
          <cell r="J42207">
            <v>329804</v>
          </cell>
          <cell r="R42207">
            <v>2</v>
          </cell>
          <cell r="AA42207" t="str">
            <v>Gasoline</v>
          </cell>
        </row>
        <row r="42208">
          <cell r="C42208">
            <v>2005</v>
          </cell>
          <cell r="J42208">
            <v>359793</v>
          </cell>
          <cell r="R42208">
            <v>2.2000000000000002</v>
          </cell>
          <cell r="AA42208" t="str">
            <v>Gasoline</v>
          </cell>
        </row>
        <row r="42209">
          <cell r="C42209">
            <v>2005</v>
          </cell>
          <cell r="J42209">
            <v>389778</v>
          </cell>
          <cell r="R42209">
            <v>2.2000000000000002</v>
          </cell>
          <cell r="AA42209" t="str">
            <v>Gasoline</v>
          </cell>
        </row>
        <row r="42210">
          <cell r="C42210">
            <v>2005</v>
          </cell>
          <cell r="J42210">
            <v>414763</v>
          </cell>
          <cell r="R42210">
            <v>2.2000000000000002</v>
          </cell>
          <cell r="AA42210" t="str">
            <v>Gasoline</v>
          </cell>
        </row>
        <row r="42211">
          <cell r="C42211">
            <v>2005</v>
          </cell>
          <cell r="J42211">
            <v>384781</v>
          </cell>
          <cell r="R42211">
            <v>2.2000000000000002</v>
          </cell>
          <cell r="AA42211" t="str">
            <v>Gasoline</v>
          </cell>
        </row>
        <row r="42212">
          <cell r="C42212">
            <v>2005</v>
          </cell>
          <cell r="J42212">
            <v>410184</v>
          </cell>
          <cell r="R42212">
            <v>3</v>
          </cell>
          <cell r="AA42212" t="str">
            <v>Gasoline</v>
          </cell>
        </row>
        <row r="42213">
          <cell r="C42213">
            <v>2005</v>
          </cell>
          <cell r="J42213">
            <v>435192</v>
          </cell>
          <cell r="R42213">
            <v>3</v>
          </cell>
          <cell r="AA42213" t="str">
            <v>Gasoline</v>
          </cell>
        </row>
        <row r="42214">
          <cell r="C42214">
            <v>2005</v>
          </cell>
          <cell r="J42214">
            <v>279833</v>
          </cell>
          <cell r="R42214">
            <v>1.7</v>
          </cell>
          <cell r="AA42214" t="str">
            <v>Gasoline</v>
          </cell>
        </row>
        <row r="42215">
          <cell r="C42215">
            <v>2005</v>
          </cell>
          <cell r="J42215">
            <v>145068</v>
          </cell>
          <cell r="R42215">
            <v>1.4</v>
          </cell>
          <cell r="AA42215" t="str">
            <v>Gasoline</v>
          </cell>
        </row>
        <row r="42216">
          <cell r="C42216">
            <v>2005</v>
          </cell>
          <cell r="J42216">
            <v>151071</v>
          </cell>
          <cell r="R42216">
            <v>1.4</v>
          </cell>
          <cell r="AA42216" t="str">
            <v>Gasoline</v>
          </cell>
        </row>
        <row r="42217">
          <cell r="C42217">
            <v>2005</v>
          </cell>
          <cell r="J42217">
            <v>160073</v>
          </cell>
          <cell r="R42217">
            <v>1.4</v>
          </cell>
          <cell r="AA42217" t="str">
            <v>Gasoline</v>
          </cell>
        </row>
        <row r="42218">
          <cell r="C42218">
            <v>2005</v>
          </cell>
          <cell r="J42218">
            <v>168078</v>
          </cell>
          <cell r="R42218">
            <v>1.4</v>
          </cell>
          <cell r="AA42218" t="str">
            <v>Diesel</v>
          </cell>
        </row>
        <row r="42219">
          <cell r="C42219">
            <v>2005</v>
          </cell>
          <cell r="J42219">
            <v>174078</v>
          </cell>
          <cell r="R42219">
            <v>1.4</v>
          </cell>
          <cell r="AA42219" t="str">
            <v>Diesel</v>
          </cell>
        </row>
        <row r="42220">
          <cell r="C42220">
            <v>2005</v>
          </cell>
          <cell r="J42220">
            <v>183083</v>
          </cell>
          <cell r="R42220">
            <v>1.4</v>
          </cell>
          <cell r="AA42220" t="str">
            <v>Diesel</v>
          </cell>
        </row>
        <row r="42221">
          <cell r="C42221">
            <v>2005</v>
          </cell>
          <cell r="J42221">
            <v>172079</v>
          </cell>
          <cell r="R42221">
            <v>1.6</v>
          </cell>
          <cell r="AA42221" t="str">
            <v>Gasoline</v>
          </cell>
        </row>
        <row r="42222">
          <cell r="C42222">
            <v>2005</v>
          </cell>
          <cell r="J42222">
            <v>199089</v>
          </cell>
          <cell r="R42222">
            <v>1.6</v>
          </cell>
          <cell r="AA42222" t="str">
            <v>Gasoline</v>
          </cell>
        </row>
        <row r="42223">
          <cell r="C42223">
            <v>2005</v>
          </cell>
          <cell r="J42223">
            <v>178084</v>
          </cell>
          <cell r="R42223">
            <v>1.6</v>
          </cell>
          <cell r="AA42223" t="str">
            <v>Gasoline</v>
          </cell>
        </row>
        <row r="42224">
          <cell r="C42224">
            <v>2005</v>
          </cell>
          <cell r="J42224">
            <v>205094</v>
          </cell>
          <cell r="R42224">
            <v>1.6</v>
          </cell>
          <cell r="AA42224" t="str">
            <v>Gasoline</v>
          </cell>
        </row>
        <row r="42225">
          <cell r="C42225">
            <v>2005</v>
          </cell>
          <cell r="J42225">
            <v>184084</v>
          </cell>
          <cell r="R42225">
            <v>1.6</v>
          </cell>
          <cell r="AA42225" t="str">
            <v>Gasoline</v>
          </cell>
        </row>
        <row r="42226">
          <cell r="C42226">
            <v>2005</v>
          </cell>
          <cell r="J42226">
            <v>211094</v>
          </cell>
          <cell r="R42226">
            <v>1.6</v>
          </cell>
          <cell r="AA42226" t="str">
            <v>Gasoline</v>
          </cell>
        </row>
        <row r="42227">
          <cell r="C42227">
            <v>2005</v>
          </cell>
          <cell r="J42227">
            <v>165077</v>
          </cell>
          <cell r="R42227">
            <v>1.4</v>
          </cell>
          <cell r="AA42227" t="str">
            <v>Gasoline</v>
          </cell>
        </row>
        <row r="42228">
          <cell r="C42228">
            <v>2005</v>
          </cell>
          <cell r="J42228">
            <v>190086</v>
          </cell>
          <cell r="R42228">
            <v>1.6</v>
          </cell>
          <cell r="AA42228" t="str">
            <v>Gasoline</v>
          </cell>
        </row>
        <row r="42229">
          <cell r="C42229">
            <v>2005</v>
          </cell>
          <cell r="J42229">
            <v>217096</v>
          </cell>
          <cell r="R42229">
            <v>1.6</v>
          </cell>
          <cell r="AA42229" t="str">
            <v>Diesel</v>
          </cell>
        </row>
        <row r="42230">
          <cell r="C42230">
            <v>2005</v>
          </cell>
          <cell r="J42230">
            <v>241521</v>
          </cell>
          <cell r="R42230">
            <v>1.4</v>
          </cell>
          <cell r="AA42230" t="str">
            <v>Gasoline</v>
          </cell>
        </row>
        <row r="42231">
          <cell r="C42231">
            <v>2005</v>
          </cell>
          <cell r="J42231">
            <v>261631</v>
          </cell>
          <cell r="R42231">
            <v>1.4</v>
          </cell>
          <cell r="AA42231" t="str">
            <v>Gasoline</v>
          </cell>
        </row>
        <row r="42232">
          <cell r="C42232">
            <v>2005</v>
          </cell>
          <cell r="J42232">
            <v>291798</v>
          </cell>
          <cell r="R42232">
            <v>1.6</v>
          </cell>
          <cell r="AA42232" t="str">
            <v>Gasoline</v>
          </cell>
        </row>
        <row r="42233">
          <cell r="C42233">
            <v>2005</v>
          </cell>
          <cell r="J42233">
            <v>301854</v>
          </cell>
          <cell r="R42233">
            <v>1.6</v>
          </cell>
          <cell r="AA42233" t="str">
            <v>Gasoline</v>
          </cell>
        </row>
        <row r="42234">
          <cell r="C42234">
            <v>2005</v>
          </cell>
          <cell r="J42234">
            <v>291798</v>
          </cell>
          <cell r="R42234">
            <v>1.6</v>
          </cell>
          <cell r="AA42234" t="str">
            <v>Gasoline</v>
          </cell>
        </row>
        <row r="42235">
          <cell r="C42235">
            <v>2005</v>
          </cell>
          <cell r="J42235">
            <v>320818</v>
          </cell>
          <cell r="R42235">
            <v>1.5</v>
          </cell>
          <cell r="AA42235" t="str">
            <v>Diesel</v>
          </cell>
        </row>
        <row r="42236">
          <cell r="C42236">
            <v>2005</v>
          </cell>
          <cell r="J42236">
            <v>1247829</v>
          </cell>
          <cell r="R42236">
            <v>3.4</v>
          </cell>
          <cell r="AA42236" t="str">
            <v>Gasoline</v>
          </cell>
        </row>
        <row r="42237">
          <cell r="C42237">
            <v>2005</v>
          </cell>
          <cell r="J42237">
            <v>1314118</v>
          </cell>
          <cell r="R42237">
            <v>3.4</v>
          </cell>
          <cell r="AA42237" t="str">
            <v>Gasoline</v>
          </cell>
        </row>
        <row r="42238">
          <cell r="C42238">
            <v>2005</v>
          </cell>
          <cell r="J42238">
            <v>122156</v>
          </cell>
          <cell r="R42238">
            <v>1</v>
          </cell>
          <cell r="AA42238" t="str">
            <v>Gasoline</v>
          </cell>
        </row>
        <row r="42239">
          <cell r="C42239">
            <v>2005</v>
          </cell>
          <cell r="J42239">
            <v>133801</v>
          </cell>
          <cell r="R42239">
            <v>1</v>
          </cell>
          <cell r="AA42239" t="str">
            <v>Gasoline</v>
          </cell>
        </row>
        <row r="42240">
          <cell r="C42240">
            <v>2005</v>
          </cell>
          <cell r="J42240">
            <v>125438</v>
          </cell>
          <cell r="R42240">
            <v>1</v>
          </cell>
          <cell r="AA42240" t="str">
            <v>Gasoline</v>
          </cell>
        </row>
        <row r="42241">
          <cell r="C42241">
            <v>2005</v>
          </cell>
          <cell r="J42241">
            <v>137066</v>
          </cell>
          <cell r="R42241">
            <v>1</v>
          </cell>
          <cell r="AA42241" t="str">
            <v>Gasoline</v>
          </cell>
        </row>
        <row r="42242">
          <cell r="C42242">
            <v>2005</v>
          </cell>
          <cell r="J42242">
            <v>148700</v>
          </cell>
          <cell r="R42242">
            <v>1</v>
          </cell>
          <cell r="AA42242" t="str">
            <v>Gasoline</v>
          </cell>
        </row>
        <row r="42243">
          <cell r="C42243">
            <v>2005</v>
          </cell>
          <cell r="J42243">
            <v>148252</v>
          </cell>
          <cell r="R42243">
            <v>1</v>
          </cell>
          <cell r="AA42243" t="str">
            <v>Gasoline</v>
          </cell>
        </row>
        <row r="42244">
          <cell r="C42244">
            <v>2005</v>
          </cell>
          <cell r="J42244">
            <v>164666</v>
          </cell>
          <cell r="R42244">
            <v>1</v>
          </cell>
          <cell r="AA42244" t="str">
            <v>Gasoline</v>
          </cell>
        </row>
        <row r="42245">
          <cell r="C42245">
            <v>2005</v>
          </cell>
          <cell r="J42245">
            <v>152714</v>
          </cell>
          <cell r="R42245">
            <v>1</v>
          </cell>
          <cell r="AA42245" t="str">
            <v>Gasoline</v>
          </cell>
        </row>
        <row r="42246">
          <cell r="C42246">
            <v>2005</v>
          </cell>
          <cell r="J42246">
            <v>702963</v>
          </cell>
          <cell r="R42246">
            <v>2.2999999999999998</v>
          </cell>
          <cell r="AA42246" t="str">
            <v>Gasoline</v>
          </cell>
        </row>
        <row r="42247">
          <cell r="C42247">
            <v>2005</v>
          </cell>
          <cell r="J42247">
            <v>682890</v>
          </cell>
          <cell r="R42247">
            <v>2.2999999999999998</v>
          </cell>
          <cell r="AA42247" t="str">
            <v>Gasoline</v>
          </cell>
        </row>
        <row r="42248">
          <cell r="C42248">
            <v>2005</v>
          </cell>
          <cell r="J42248">
            <v>598971</v>
          </cell>
          <cell r="R42248">
            <v>2.2999999999999998</v>
          </cell>
          <cell r="AA42248" t="str">
            <v>Gasoline</v>
          </cell>
        </row>
        <row r="42249">
          <cell r="C42249">
            <v>2005</v>
          </cell>
          <cell r="J42249">
            <v>578901</v>
          </cell>
          <cell r="R42249">
            <v>2.2999999999999998</v>
          </cell>
          <cell r="AA42249" t="str">
            <v>Gasoline</v>
          </cell>
        </row>
        <row r="42250">
          <cell r="C42250">
            <v>2005</v>
          </cell>
          <cell r="J42250">
            <v>549382</v>
          </cell>
          <cell r="R42250">
            <v>2.2999999999999998</v>
          </cell>
          <cell r="AA42250" t="str">
            <v>Gasoline</v>
          </cell>
        </row>
        <row r="42251">
          <cell r="C42251">
            <v>2005</v>
          </cell>
          <cell r="J42251">
            <v>529244</v>
          </cell>
          <cell r="R42251">
            <v>2.2999999999999998</v>
          </cell>
          <cell r="AA42251" t="str">
            <v>Gasoline</v>
          </cell>
        </row>
        <row r="42252">
          <cell r="C42252">
            <v>2005</v>
          </cell>
          <cell r="J42252">
            <v>488526</v>
          </cell>
          <cell r="R42252">
            <v>2</v>
          </cell>
          <cell r="AA42252" t="str">
            <v>Gasoline</v>
          </cell>
        </row>
        <row r="42253">
          <cell r="C42253">
            <v>2005</v>
          </cell>
          <cell r="J42253">
            <v>468388</v>
          </cell>
          <cell r="R42253">
            <v>2</v>
          </cell>
          <cell r="AA42253" t="str">
            <v>Gasoline</v>
          </cell>
        </row>
        <row r="42254">
          <cell r="C42254">
            <v>2005</v>
          </cell>
          <cell r="J42254">
            <v>575288</v>
          </cell>
          <cell r="R42254">
            <v>1.8</v>
          </cell>
          <cell r="AA42254" t="str">
            <v>Gasoline</v>
          </cell>
        </row>
        <row r="42255">
          <cell r="C42255">
            <v>2005</v>
          </cell>
          <cell r="J42255">
            <v>659301</v>
          </cell>
          <cell r="R42255">
            <v>3</v>
          </cell>
          <cell r="AA42255" t="str">
            <v>Gasoline</v>
          </cell>
        </row>
        <row r="42256">
          <cell r="C42256">
            <v>2005</v>
          </cell>
          <cell r="J42256">
            <v>965959</v>
          </cell>
          <cell r="R42256">
            <v>3.5</v>
          </cell>
          <cell r="AA42256" t="str">
            <v>Gasoline</v>
          </cell>
        </row>
        <row r="42257">
          <cell r="C42257">
            <v>2005</v>
          </cell>
          <cell r="J42257">
            <v>1185779</v>
          </cell>
          <cell r="R42257">
            <v>3.5</v>
          </cell>
          <cell r="AA42257" t="str">
            <v>Gasoline</v>
          </cell>
        </row>
        <row r="42258">
          <cell r="C42258">
            <v>2005</v>
          </cell>
          <cell r="J42258">
            <v>273519</v>
          </cell>
          <cell r="R42258">
            <v>1.6</v>
          </cell>
          <cell r="AA42258" t="str">
            <v>Gasoline</v>
          </cell>
        </row>
        <row r="42259">
          <cell r="C42259">
            <v>2005</v>
          </cell>
          <cell r="J42259">
            <v>257547</v>
          </cell>
          <cell r="R42259">
            <v>1.6</v>
          </cell>
          <cell r="AA42259" t="str">
            <v>Gasoline</v>
          </cell>
        </row>
        <row r="42260">
          <cell r="C42260">
            <v>2005</v>
          </cell>
          <cell r="J42260">
            <v>290498</v>
          </cell>
          <cell r="R42260">
            <v>1.6</v>
          </cell>
          <cell r="AA42260" t="str">
            <v>Gasoline</v>
          </cell>
        </row>
        <row r="42261">
          <cell r="C42261">
            <v>2005</v>
          </cell>
          <cell r="J42261">
            <v>337426</v>
          </cell>
          <cell r="R42261">
            <v>1.6</v>
          </cell>
          <cell r="AA42261" t="str">
            <v>Diesel</v>
          </cell>
        </row>
        <row r="42262">
          <cell r="C42262">
            <v>2005</v>
          </cell>
          <cell r="J42262">
            <v>244567</v>
          </cell>
          <cell r="R42262">
            <v>1.6</v>
          </cell>
          <cell r="AA42262" t="str">
            <v>Diesel</v>
          </cell>
        </row>
        <row r="42263">
          <cell r="C42263">
            <v>2005</v>
          </cell>
          <cell r="J42263">
            <v>228586</v>
          </cell>
          <cell r="R42263">
            <v>1.6</v>
          </cell>
          <cell r="AA42263" t="str">
            <v>Diesel</v>
          </cell>
        </row>
        <row r="42264">
          <cell r="C42264">
            <v>2005</v>
          </cell>
          <cell r="J42264">
            <v>139973</v>
          </cell>
          <cell r="R42264">
            <v>1.2</v>
          </cell>
          <cell r="AA42264" t="str">
            <v>Gasoline</v>
          </cell>
        </row>
        <row r="42265">
          <cell r="C42265">
            <v>2005</v>
          </cell>
          <cell r="J42265">
            <v>162186</v>
          </cell>
          <cell r="R42265">
            <v>1.2</v>
          </cell>
          <cell r="AA42265" t="str">
            <v>Gasoline</v>
          </cell>
        </row>
        <row r="42266">
          <cell r="C42266">
            <v>2005</v>
          </cell>
          <cell r="J42266">
            <v>194995</v>
          </cell>
          <cell r="R42266">
            <v>1.3</v>
          </cell>
          <cell r="AA42266" t="str">
            <v>Diesel</v>
          </cell>
        </row>
        <row r="42267">
          <cell r="C42267">
            <v>2005</v>
          </cell>
          <cell r="J42267">
            <v>189995</v>
          </cell>
          <cell r="R42267">
            <v>1.3</v>
          </cell>
          <cell r="AA42267" t="str">
            <v>Diesel</v>
          </cell>
        </row>
        <row r="42268">
          <cell r="C42268">
            <v>2005</v>
          </cell>
          <cell r="J42268">
            <v>202995</v>
          </cell>
          <cell r="R42268">
            <v>1.3</v>
          </cell>
          <cell r="AA42268" t="str">
            <v>Diesel</v>
          </cell>
        </row>
        <row r="42269">
          <cell r="C42269">
            <v>2005</v>
          </cell>
          <cell r="J42269">
            <v>214107</v>
          </cell>
          <cell r="R42269">
            <v>1.3</v>
          </cell>
          <cell r="AA42269" t="str">
            <v>Diesel</v>
          </cell>
        </row>
        <row r="42270">
          <cell r="C42270">
            <v>2005</v>
          </cell>
          <cell r="J42270">
            <v>191374</v>
          </cell>
          <cell r="R42270">
            <v>1.3</v>
          </cell>
          <cell r="AA42270" t="str">
            <v>Diesel</v>
          </cell>
        </row>
        <row r="42271">
          <cell r="C42271">
            <v>2005</v>
          </cell>
          <cell r="J42271">
            <v>197413</v>
          </cell>
          <cell r="R42271">
            <v>1.3</v>
          </cell>
          <cell r="AA42271" t="str">
            <v>Diesel</v>
          </cell>
        </row>
        <row r="42272">
          <cell r="C42272">
            <v>2005</v>
          </cell>
          <cell r="J42272">
            <v>162186</v>
          </cell>
          <cell r="R42272">
            <v>1.4</v>
          </cell>
          <cell r="AA42272" t="str">
            <v>Gasoline</v>
          </cell>
        </row>
        <row r="42273">
          <cell r="C42273">
            <v>2005</v>
          </cell>
          <cell r="J42273">
            <v>156147</v>
          </cell>
          <cell r="R42273">
            <v>1.4</v>
          </cell>
          <cell r="AA42273" t="str">
            <v>Gasoline</v>
          </cell>
        </row>
        <row r="42274">
          <cell r="C42274">
            <v>2005</v>
          </cell>
          <cell r="J42274">
            <v>166212</v>
          </cell>
          <cell r="R42274">
            <v>1.4</v>
          </cell>
          <cell r="AA42274" t="str">
            <v>Gasoline</v>
          </cell>
        </row>
        <row r="42275">
          <cell r="C42275">
            <v>2005</v>
          </cell>
          <cell r="J42275">
            <v>172251</v>
          </cell>
          <cell r="R42275">
            <v>1.4</v>
          </cell>
          <cell r="AA42275" t="str">
            <v>Gasoline</v>
          </cell>
        </row>
        <row r="42276">
          <cell r="C42276">
            <v>2005</v>
          </cell>
          <cell r="J42276">
            <v>249995</v>
          </cell>
          <cell r="R42276">
            <v>1.9</v>
          </cell>
          <cell r="AA42276" t="str">
            <v>Diesel</v>
          </cell>
        </row>
        <row r="42277">
          <cell r="C42277">
            <v>2005</v>
          </cell>
          <cell r="J42277">
            <v>214995</v>
          </cell>
          <cell r="R42277">
            <v>1.9</v>
          </cell>
          <cell r="AA42277" t="str">
            <v>Diesel</v>
          </cell>
        </row>
        <row r="42278">
          <cell r="C42278">
            <v>2005</v>
          </cell>
          <cell r="J42278">
            <v>227995</v>
          </cell>
          <cell r="R42278">
            <v>1.9</v>
          </cell>
          <cell r="AA42278" t="str">
            <v>Diesel</v>
          </cell>
        </row>
        <row r="42279">
          <cell r="C42279">
            <v>2005</v>
          </cell>
          <cell r="J42279">
            <v>232995</v>
          </cell>
          <cell r="R42279">
            <v>1.9</v>
          </cell>
          <cell r="AA42279" t="str">
            <v>Diesel</v>
          </cell>
        </row>
        <row r="42280">
          <cell r="C42280">
            <v>2006</v>
          </cell>
          <cell r="J42280">
            <v>347949</v>
          </cell>
          <cell r="R42280">
            <v>2</v>
          </cell>
          <cell r="AA42280" t="str">
            <v>Gasoline</v>
          </cell>
        </row>
        <row r="42281">
          <cell r="C42281">
            <v>2006</v>
          </cell>
          <cell r="J42281">
            <v>444947</v>
          </cell>
          <cell r="R42281">
            <v>2.2000000000000002</v>
          </cell>
          <cell r="AA42281" t="str">
            <v>Diesel</v>
          </cell>
        </row>
        <row r="42282">
          <cell r="C42282">
            <v>2005</v>
          </cell>
          <cell r="J42282">
            <v>853660</v>
          </cell>
          <cell r="R42282">
            <v>2.7</v>
          </cell>
          <cell r="AA42282" t="str">
            <v>Diesel</v>
          </cell>
        </row>
        <row r="42283">
          <cell r="C42283">
            <v>2005</v>
          </cell>
          <cell r="J42283">
            <v>795754</v>
          </cell>
          <cell r="R42283">
            <v>3</v>
          </cell>
          <cell r="AA42283" t="str">
            <v>Gasoline</v>
          </cell>
        </row>
        <row r="42284">
          <cell r="C42284">
            <v>2005</v>
          </cell>
          <cell r="J42284">
            <v>119995</v>
          </cell>
          <cell r="R42284">
            <v>1</v>
          </cell>
          <cell r="AA42284" t="str">
            <v>Gasoline</v>
          </cell>
        </row>
        <row r="42285">
          <cell r="C42285">
            <v>2005</v>
          </cell>
          <cell r="J42285">
            <v>122255</v>
          </cell>
          <cell r="R42285">
            <v>1</v>
          </cell>
          <cell r="AA42285" t="str">
            <v>Gasoline</v>
          </cell>
        </row>
        <row r="42286">
          <cell r="C42286">
            <v>2005</v>
          </cell>
          <cell r="J42286">
            <v>146995</v>
          </cell>
          <cell r="R42286">
            <v>1.4</v>
          </cell>
        </row>
        <row r="42287">
          <cell r="C42287">
            <v>2005</v>
          </cell>
          <cell r="J42287">
            <v>149995</v>
          </cell>
          <cell r="R42287">
            <v>1.4</v>
          </cell>
          <cell r="AA42287" t="str">
            <v>Diesel</v>
          </cell>
        </row>
        <row r="42288">
          <cell r="C42288">
            <v>2006</v>
          </cell>
          <cell r="J42288">
            <v>115991</v>
          </cell>
          <cell r="R42288">
            <v>1</v>
          </cell>
          <cell r="AA42288" t="str">
            <v>Gasoline</v>
          </cell>
        </row>
        <row r="42289">
          <cell r="C42289">
            <v>2006</v>
          </cell>
          <cell r="J42289">
            <v>119990</v>
          </cell>
          <cell r="R42289">
            <v>1</v>
          </cell>
          <cell r="AA42289" t="str">
            <v>Gasoline</v>
          </cell>
        </row>
        <row r="42290">
          <cell r="C42290">
            <v>2006</v>
          </cell>
          <cell r="J42290">
            <v>144990</v>
          </cell>
          <cell r="R42290">
            <v>1.4</v>
          </cell>
          <cell r="AA42290" t="str">
            <v>Diesel</v>
          </cell>
        </row>
        <row r="42291">
          <cell r="C42291">
            <v>2006</v>
          </cell>
          <cell r="J42291">
            <v>148988</v>
          </cell>
          <cell r="R42291">
            <v>1.4</v>
          </cell>
          <cell r="AA42291" t="str">
            <v>Diesel</v>
          </cell>
        </row>
        <row r="42292">
          <cell r="C42292">
            <v>2006</v>
          </cell>
          <cell r="J42292">
            <v>132989</v>
          </cell>
          <cell r="R42292">
            <v>1</v>
          </cell>
          <cell r="AA42292" t="str">
            <v>Gasoline</v>
          </cell>
        </row>
        <row r="42293">
          <cell r="C42293">
            <v>2006</v>
          </cell>
          <cell r="J42293">
            <v>654683</v>
          </cell>
          <cell r="R42293">
            <v>2.2000000000000002</v>
          </cell>
          <cell r="AA42293" t="str">
            <v>Gasoline</v>
          </cell>
        </row>
        <row r="42294">
          <cell r="C42294">
            <v>2006</v>
          </cell>
          <cell r="J42294">
            <v>649995</v>
          </cell>
          <cell r="R42294">
            <v>3.2</v>
          </cell>
          <cell r="AA42294" t="str">
            <v>Gasoline</v>
          </cell>
        </row>
        <row r="42295">
          <cell r="C42295">
            <v>2006</v>
          </cell>
          <cell r="J42295">
            <v>414992</v>
          </cell>
          <cell r="R42295">
            <v>2</v>
          </cell>
          <cell r="AA42295" t="str">
            <v>Diesel</v>
          </cell>
        </row>
        <row r="42296">
          <cell r="C42296">
            <v>2006</v>
          </cell>
          <cell r="J42296">
            <v>461997</v>
          </cell>
          <cell r="R42296">
            <v>2</v>
          </cell>
          <cell r="AA42296" t="str">
            <v>Diesel</v>
          </cell>
        </row>
        <row r="42297">
          <cell r="C42297">
            <v>2006</v>
          </cell>
          <cell r="J42297">
            <v>430995</v>
          </cell>
          <cell r="R42297">
            <v>2</v>
          </cell>
          <cell r="AA42297" t="str">
            <v>Diesel</v>
          </cell>
        </row>
        <row r="42298">
          <cell r="C42298">
            <v>2006</v>
          </cell>
          <cell r="J42298">
            <v>401996</v>
          </cell>
          <cell r="R42298">
            <v>2</v>
          </cell>
          <cell r="AA42298" t="str">
            <v>Diesel</v>
          </cell>
        </row>
        <row r="42299">
          <cell r="C42299">
            <v>2006</v>
          </cell>
          <cell r="J42299">
            <v>334874</v>
          </cell>
          <cell r="R42299">
            <v>2</v>
          </cell>
          <cell r="AA42299" t="str">
            <v>Gasoline</v>
          </cell>
        </row>
        <row r="42300">
          <cell r="C42300">
            <v>2005</v>
          </cell>
          <cell r="J42300">
            <v>367950</v>
          </cell>
          <cell r="R42300">
            <v>2</v>
          </cell>
          <cell r="AA42300" t="str">
            <v>Gasoline</v>
          </cell>
        </row>
        <row r="42301">
          <cell r="C42301">
            <v>2006</v>
          </cell>
          <cell r="J42301">
            <v>395772</v>
          </cell>
          <cell r="R42301">
            <v>2</v>
          </cell>
          <cell r="AA42301" t="str">
            <v>Gasoline</v>
          </cell>
        </row>
        <row r="42302">
          <cell r="C42302">
            <v>2006</v>
          </cell>
          <cell r="J42302">
            <v>406574</v>
          </cell>
          <cell r="R42302">
            <v>2.4</v>
          </cell>
          <cell r="AA42302" t="str">
            <v>Gasoline</v>
          </cell>
        </row>
        <row r="42303">
          <cell r="C42303">
            <v>2006</v>
          </cell>
          <cell r="J42303">
            <v>427073</v>
          </cell>
          <cell r="R42303">
            <v>2.4</v>
          </cell>
          <cell r="AA42303" t="str">
            <v>Gasoline</v>
          </cell>
        </row>
        <row r="42304">
          <cell r="C42304">
            <v>2006</v>
          </cell>
          <cell r="J42304">
            <v>457073</v>
          </cell>
          <cell r="R42304">
            <v>2.4</v>
          </cell>
          <cell r="AA42304" t="str">
            <v>Gasoline</v>
          </cell>
        </row>
        <row r="42305">
          <cell r="C42305">
            <v>2006</v>
          </cell>
          <cell r="J42305">
            <v>410875</v>
          </cell>
          <cell r="R42305">
            <v>2.2000000000000002</v>
          </cell>
          <cell r="AA42305" t="str">
            <v>Diesel</v>
          </cell>
        </row>
        <row r="42306">
          <cell r="C42306">
            <v>2006</v>
          </cell>
          <cell r="J42306">
            <v>355874</v>
          </cell>
          <cell r="R42306">
            <v>2</v>
          </cell>
          <cell r="AA42306" t="str">
            <v>Gasoline</v>
          </cell>
        </row>
        <row r="42307">
          <cell r="C42307">
            <v>2006</v>
          </cell>
          <cell r="J42307">
            <v>386073</v>
          </cell>
          <cell r="R42307">
            <v>2</v>
          </cell>
          <cell r="AA42307" t="str">
            <v>Gasoline</v>
          </cell>
        </row>
        <row r="42308">
          <cell r="C42308">
            <v>2006</v>
          </cell>
          <cell r="J42308">
            <v>416575</v>
          </cell>
          <cell r="R42308">
            <v>2</v>
          </cell>
          <cell r="AA42308" t="str">
            <v>Gasoline</v>
          </cell>
        </row>
        <row r="42309">
          <cell r="C42309">
            <v>2006</v>
          </cell>
          <cell r="J42309">
            <v>453950</v>
          </cell>
          <cell r="R42309">
            <v>2.4</v>
          </cell>
          <cell r="AA42309" t="str">
            <v>Gasoline</v>
          </cell>
        </row>
        <row r="42310">
          <cell r="C42310">
            <v>2006</v>
          </cell>
          <cell r="J42310">
            <v>482674</v>
          </cell>
          <cell r="R42310">
            <v>2.4</v>
          </cell>
          <cell r="AA42310" t="str">
            <v>Gasoline</v>
          </cell>
        </row>
        <row r="42311">
          <cell r="C42311">
            <v>2005</v>
          </cell>
          <cell r="J42311">
            <v>148000</v>
          </cell>
          <cell r="R42311">
            <v>1</v>
          </cell>
          <cell r="AA42311" t="str">
            <v>Gasoline</v>
          </cell>
        </row>
        <row r="42312">
          <cell r="C42312">
            <v>2005</v>
          </cell>
          <cell r="J42312">
            <v>153000</v>
          </cell>
          <cell r="R42312">
            <v>1</v>
          </cell>
          <cell r="AA42312" t="str">
            <v>Gasoline</v>
          </cell>
        </row>
        <row r="42313">
          <cell r="C42313">
            <v>2005</v>
          </cell>
          <cell r="J42313">
            <v>168000</v>
          </cell>
          <cell r="R42313">
            <v>1.3</v>
          </cell>
          <cell r="AA42313" t="str">
            <v>Gasoline</v>
          </cell>
        </row>
        <row r="42314">
          <cell r="C42314">
            <v>2005</v>
          </cell>
          <cell r="J42314">
            <v>163000</v>
          </cell>
          <cell r="R42314">
            <v>1.3</v>
          </cell>
          <cell r="AA42314" t="str">
            <v>Gasoline</v>
          </cell>
        </row>
        <row r="42315">
          <cell r="C42315">
            <v>2005</v>
          </cell>
          <cell r="J42315">
            <v>178000</v>
          </cell>
          <cell r="R42315">
            <v>1.4</v>
          </cell>
          <cell r="AA42315" t="str">
            <v>Diesel</v>
          </cell>
        </row>
        <row r="42316">
          <cell r="C42316">
            <v>2005</v>
          </cell>
          <cell r="J42316">
            <v>173000</v>
          </cell>
          <cell r="R42316">
            <v>1.4</v>
          </cell>
          <cell r="AA42316" t="str">
            <v>Diesel</v>
          </cell>
        </row>
        <row r="42317">
          <cell r="C42317">
            <v>2005</v>
          </cell>
          <cell r="J42317">
            <v>158000</v>
          </cell>
          <cell r="R42317">
            <v>1</v>
          </cell>
          <cell r="AA42317" t="str">
            <v>Gasoline</v>
          </cell>
        </row>
        <row r="42318">
          <cell r="C42318">
            <v>2005</v>
          </cell>
          <cell r="J42318">
            <v>163000</v>
          </cell>
          <cell r="R42318">
            <v>1</v>
          </cell>
          <cell r="AA42318" t="str">
            <v>Gasoline</v>
          </cell>
        </row>
        <row r="42319">
          <cell r="C42319">
            <v>2005</v>
          </cell>
          <cell r="J42319">
            <v>178000</v>
          </cell>
          <cell r="R42319">
            <v>1.3</v>
          </cell>
          <cell r="AA42319" t="str">
            <v>Gasoline</v>
          </cell>
        </row>
        <row r="42320">
          <cell r="C42320">
            <v>2005</v>
          </cell>
          <cell r="J42320">
            <v>173000</v>
          </cell>
          <cell r="R42320">
            <v>1.3</v>
          </cell>
          <cell r="AA42320" t="str">
            <v>Gasoline</v>
          </cell>
        </row>
        <row r="42321">
          <cell r="C42321">
            <v>2005</v>
          </cell>
          <cell r="J42321">
            <v>183000</v>
          </cell>
          <cell r="R42321">
            <v>1.4</v>
          </cell>
          <cell r="AA42321" t="str">
            <v>Diesel</v>
          </cell>
        </row>
        <row r="42322">
          <cell r="C42322">
            <v>2005</v>
          </cell>
          <cell r="J42322">
            <v>188000</v>
          </cell>
          <cell r="R42322">
            <v>1.4</v>
          </cell>
          <cell r="AA42322" t="str">
            <v>Diesel</v>
          </cell>
        </row>
        <row r="42323">
          <cell r="C42323">
            <v>2005</v>
          </cell>
          <cell r="J42323">
            <v>369794</v>
          </cell>
          <cell r="R42323">
            <v>2.4</v>
          </cell>
          <cell r="AA42323" t="str">
            <v>Gasoline</v>
          </cell>
        </row>
        <row r="42324">
          <cell r="C42324">
            <v>2005</v>
          </cell>
          <cell r="J42324">
            <v>389790</v>
          </cell>
          <cell r="R42324">
            <v>2.4</v>
          </cell>
          <cell r="AA42324" t="str">
            <v>Gasoline</v>
          </cell>
        </row>
        <row r="42325">
          <cell r="C42325">
            <v>2005</v>
          </cell>
          <cell r="J42325">
            <v>484734</v>
          </cell>
          <cell r="R42325">
            <v>2.4</v>
          </cell>
          <cell r="AA42325" t="str">
            <v>Gasoline</v>
          </cell>
        </row>
        <row r="42326">
          <cell r="C42326">
            <v>2005</v>
          </cell>
          <cell r="J42326">
            <v>512719</v>
          </cell>
          <cell r="R42326">
            <v>2.4</v>
          </cell>
          <cell r="AA42326" t="str">
            <v>Gasoline</v>
          </cell>
        </row>
        <row r="42327">
          <cell r="C42327">
            <v>2005</v>
          </cell>
          <cell r="J42327">
            <v>512719</v>
          </cell>
          <cell r="R42327">
            <v>2.4</v>
          </cell>
          <cell r="AA42327" t="str">
            <v>Gasoline</v>
          </cell>
        </row>
        <row r="42328">
          <cell r="C42328">
            <v>2005</v>
          </cell>
          <cell r="J42328">
            <v>489998</v>
          </cell>
          <cell r="R42328">
            <v>2.2000000000000002</v>
          </cell>
          <cell r="AA42328" t="str">
            <v>Gasoline</v>
          </cell>
        </row>
        <row r="42329">
          <cell r="C42329">
            <v>2005</v>
          </cell>
          <cell r="J42329">
            <v>700001</v>
          </cell>
          <cell r="R42329">
            <v>2.7</v>
          </cell>
          <cell r="AA42329" t="str">
            <v>Diesel</v>
          </cell>
        </row>
        <row r="42330">
          <cell r="C42330">
            <v>2005</v>
          </cell>
          <cell r="J42330">
            <v>620000</v>
          </cell>
          <cell r="R42330">
            <v>3</v>
          </cell>
          <cell r="AA42330" t="str">
            <v>Gasoline</v>
          </cell>
        </row>
        <row r="42331">
          <cell r="C42331">
            <v>2005</v>
          </cell>
          <cell r="J42331">
            <v>139910</v>
          </cell>
          <cell r="R42331">
            <v>1.2</v>
          </cell>
          <cell r="AA42331" t="str">
            <v>Gasoline</v>
          </cell>
        </row>
        <row r="42332">
          <cell r="C42332">
            <v>2005</v>
          </cell>
          <cell r="J42332">
            <v>144906</v>
          </cell>
          <cell r="R42332">
            <v>1.2</v>
          </cell>
          <cell r="AA42332" t="str">
            <v>Gasoline</v>
          </cell>
        </row>
        <row r="42333">
          <cell r="C42333">
            <v>2005</v>
          </cell>
          <cell r="J42333">
            <v>129914</v>
          </cell>
          <cell r="R42333">
            <v>1.2</v>
          </cell>
          <cell r="AA42333" t="str">
            <v>Gasoline</v>
          </cell>
        </row>
        <row r="42334">
          <cell r="C42334">
            <v>2005</v>
          </cell>
          <cell r="J42334">
            <v>134914</v>
          </cell>
          <cell r="R42334">
            <v>1.2</v>
          </cell>
          <cell r="AA42334" t="str">
            <v>Gasoline</v>
          </cell>
        </row>
        <row r="42335">
          <cell r="C42335">
            <v>2005</v>
          </cell>
          <cell r="J42335">
            <v>164896</v>
          </cell>
          <cell r="R42335">
            <v>1.5</v>
          </cell>
          <cell r="AA42335" t="str">
            <v>Diesel</v>
          </cell>
        </row>
        <row r="42336">
          <cell r="C42336">
            <v>2005</v>
          </cell>
          <cell r="J42336">
            <v>169895</v>
          </cell>
          <cell r="R42336">
            <v>1.5</v>
          </cell>
          <cell r="AA42336" t="str">
            <v>Diesel</v>
          </cell>
        </row>
        <row r="42337">
          <cell r="C42337">
            <v>2005</v>
          </cell>
          <cell r="J42337">
            <v>614670</v>
          </cell>
          <cell r="R42337">
            <v>2</v>
          </cell>
          <cell r="AA42337" t="str">
            <v>Gasoline</v>
          </cell>
        </row>
        <row r="42338">
          <cell r="C42338">
            <v>2005</v>
          </cell>
          <cell r="J42338">
            <v>634660</v>
          </cell>
          <cell r="R42338">
            <v>2</v>
          </cell>
          <cell r="AA42338" t="str">
            <v>Gasoline</v>
          </cell>
        </row>
        <row r="42339">
          <cell r="C42339">
            <v>2005</v>
          </cell>
          <cell r="J42339">
            <v>534711</v>
          </cell>
          <cell r="R42339">
            <v>2</v>
          </cell>
          <cell r="AA42339" t="str">
            <v>Gasoline</v>
          </cell>
        </row>
        <row r="42340">
          <cell r="C42340">
            <v>2005</v>
          </cell>
          <cell r="J42340">
            <v>209628</v>
          </cell>
          <cell r="R42340">
            <v>1.6</v>
          </cell>
          <cell r="AA42340" t="str">
            <v>Gasoline</v>
          </cell>
        </row>
        <row r="42341">
          <cell r="C42341">
            <v>2005</v>
          </cell>
          <cell r="J42341">
            <v>260083</v>
          </cell>
          <cell r="R42341">
            <v>1.6</v>
          </cell>
          <cell r="AA42341" t="str">
            <v>Gasoline</v>
          </cell>
        </row>
        <row r="42342">
          <cell r="C42342">
            <v>2005</v>
          </cell>
          <cell r="J42342">
            <v>249566</v>
          </cell>
          <cell r="R42342">
            <v>1.9</v>
          </cell>
          <cell r="AA42342" t="str">
            <v>Diesel</v>
          </cell>
        </row>
        <row r="42343">
          <cell r="C42343">
            <v>2005</v>
          </cell>
          <cell r="J42343">
            <v>297936</v>
          </cell>
          <cell r="R42343">
            <v>1.9</v>
          </cell>
          <cell r="AA42343" t="str">
            <v>Diesel</v>
          </cell>
        </row>
        <row r="42344">
          <cell r="C42344">
            <v>2005</v>
          </cell>
          <cell r="J42344">
            <v>365080</v>
          </cell>
          <cell r="R42344">
            <v>2</v>
          </cell>
          <cell r="AA42344" t="str">
            <v>Diesel</v>
          </cell>
        </row>
        <row r="42345">
          <cell r="C42345">
            <v>2005</v>
          </cell>
          <cell r="J42345">
            <v>336358</v>
          </cell>
          <cell r="R42345">
            <v>2</v>
          </cell>
          <cell r="AA42345" t="str">
            <v>Diesel</v>
          </cell>
        </row>
        <row r="42346">
          <cell r="C42346">
            <v>2005</v>
          </cell>
          <cell r="J42346">
            <v>335198</v>
          </cell>
          <cell r="R42346">
            <v>2</v>
          </cell>
          <cell r="AA42346" t="str">
            <v>Gasoline</v>
          </cell>
        </row>
        <row r="42347">
          <cell r="C42347">
            <v>2005</v>
          </cell>
          <cell r="J42347">
            <v>306896</v>
          </cell>
          <cell r="R42347">
            <v>2</v>
          </cell>
          <cell r="AA42347" t="str">
            <v>Gasoline</v>
          </cell>
        </row>
        <row r="42348">
          <cell r="C42348">
            <v>2005</v>
          </cell>
          <cell r="J42348">
            <v>499390</v>
          </cell>
          <cell r="R42348">
            <v>2</v>
          </cell>
          <cell r="AA42348" t="str">
            <v>Diesel</v>
          </cell>
        </row>
        <row r="42349">
          <cell r="C42349">
            <v>2005</v>
          </cell>
          <cell r="J42349">
            <v>474395</v>
          </cell>
          <cell r="R42349">
            <v>2</v>
          </cell>
          <cell r="AA42349" t="str">
            <v>Diesel</v>
          </cell>
        </row>
        <row r="42350">
          <cell r="C42350">
            <v>2005</v>
          </cell>
          <cell r="J42350">
            <v>319466</v>
          </cell>
          <cell r="R42350">
            <v>2</v>
          </cell>
          <cell r="AA42350" t="str">
            <v>Gasoline</v>
          </cell>
        </row>
        <row r="42351">
          <cell r="C42351">
            <v>2005</v>
          </cell>
          <cell r="J42351">
            <v>122079</v>
          </cell>
          <cell r="R42351">
            <v>1</v>
          </cell>
          <cell r="AA42351" t="str">
            <v>Gasoline</v>
          </cell>
        </row>
        <row r="42352">
          <cell r="C42352">
            <v>2005</v>
          </cell>
          <cell r="J42352">
            <v>148159</v>
          </cell>
          <cell r="R42352">
            <v>1</v>
          </cell>
          <cell r="AA42352" t="str">
            <v>Gasoline</v>
          </cell>
        </row>
        <row r="42353">
          <cell r="C42353">
            <v>2005</v>
          </cell>
          <cell r="J42353">
            <v>133716</v>
          </cell>
          <cell r="R42353">
            <v>1</v>
          </cell>
          <cell r="AA42353" t="str">
            <v>Gasoline</v>
          </cell>
        </row>
        <row r="42354">
          <cell r="C42354">
            <v>2005</v>
          </cell>
          <cell r="J42354">
            <v>152618</v>
          </cell>
          <cell r="R42354">
            <v>1</v>
          </cell>
          <cell r="AA42354" t="str">
            <v>Gasoline</v>
          </cell>
        </row>
        <row r="42355">
          <cell r="C42355">
            <v>2005</v>
          </cell>
          <cell r="J42355">
            <v>125359</v>
          </cell>
          <cell r="R42355">
            <v>1</v>
          </cell>
          <cell r="AA42355" t="str">
            <v>Gasoline</v>
          </cell>
        </row>
        <row r="42356">
          <cell r="C42356">
            <v>2005</v>
          </cell>
          <cell r="J42356">
            <v>148607</v>
          </cell>
          <cell r="R42356">
            <v>1</v>
          </cell>
          <cell r="AA42356" t="str">
            <v>Gasoline</v>
          </cell>
        </row>
        <row r="42357">
          <cell r="C42357">
            <v>2005</v>
          </cell>
          <cell r="J42357">
            <v>164565</v>
          </cell>
          <cell r="R42357">
            <v>1</v>
          </cell>
          <cell r="AA42357" t="str">
            <v>Gasoline</v>
          </cell>
        </row>
        <row r="42358">
          <cell r="C42358">
            <v>2005</v>
          </cell>
          <cell r="J42358">
            <v>136979</v>
          </cell>
          <cell r="R42358">
            <v>1</v>
          </cell>
          <cell r="AA42358" t="str">
            <v>Gasoline</v>
          </cell>
        </row>
        <row r="42359">
          <cell r="C42359">
            <v>2005</v>
          </cell>
          <cell r="J42359">
            <v>177943</v>
          </cell>
          <cell r="R42359">
            <v>1.4</v>
          </cell>
          <cell r="AA42359" t="str">
            <v>Diesel</v>
          </cell>
        </row>
        <row r="42360">
          <cell r="C42360">
            <v>2005</v>
          </cell>
          <cell r="J42360">
            <v>161984</v>
          </cell>
          <cell r="R42360">
            <v>1.4</v>
          </cell>
          <cell r="AA42360" t="str">
            <v>Diesel</v>
          </cell>
        </row>
        <row r="42361">
          <cell r="C42361">
            <v>2005</v>
          </cell>
          <cell r="J42361">
            <v>182402</v>
          </cell>
          <cell r="R42361">
            <v>1.4</v>
          </cell>
          <cell r="AA42361" t="str">
            <v>Diesel</v>
          </cell>
        </row>
        <row r="42362">
          <cell r="C42362">
            <v>2005</v>
          </cell>
          <cell r="J42362">
            <v>166460</v>
          </cell>
          <cell r="R42362">
            <v>1.4</v>
          </cell>
          <cell r="AA42362" t="str">
            <v>Diesel</v>
          </cell>
        </row>
        <row r="42363">
          <cell r="C42363">
            <v>2005</v>
          </cell>
          <cell r="J42363">
            <v>428490</v>
          </cell>
          <cell r="R42363">
            <v>1.5</v>
          </cell>
          <cell r="AA42363" t="str">
            <v>Gasoline</v>
          </cell>
        </row>
        <row r="42364">
          <cell r="C42364">
            <v>2005</v>
          </cell>
          <cell r="J42364">
            <v>3321504</v>
          </cell>
          <cell r="R42364">
            <v>5.9</v>
          </cell>
          <cell r="AA42364" t="str">
            <v>Gasoline</v>
          </cell>
        </row>
        <row r="42365">
          <cell r="C42365">
            <v>2005</v>
          </cell>
          <cell r="J42365">
            <v>816620</v>
          </cell>
          <cell r="R42365">
            <v>3.3</v>
          </cell>
          <cell r="AA42365" t="str">
            <v>Gasoline</v>
          </cell>
        </row>
        <row r="42366">
          <cell r="C42366">
            <v>2005</v>
          </cell>
          <cell r="J42366">
            <v>715767</v>
          </cell>
          <cell r="R42366">
            <v>3.3</v>
          </cell>
          <cell r="AA42366" t="str">
            <v>Gasoline</v>
          </cell>
        </row>
        <row r="42367">
          <cell r="C42367">
            <v>2005</v>
          </cell>
          <cell r="J42367">
            <v>1060805</v>
          </cell>
          <cell r="R42367">
            <v>5.7</v>
          </cell>
          <cell r="AA42367" t="str">
            <v>Gasoline</v>
          </cell>
        </row>
        <row r="42368">
          <cell r="C42368">
            <v>2005</v>
          </cell>
          <cell r="J42368">
            <v>822605</v>
          </cell>
          <cell r="R42368">
            <v>2.8</v>
          </cell>
          <cell r="AA42368" t="str">
            <v>Diesel</v>
          </cell>
        </row>
        <row r="42369">
          <cell r="C42369">
            <v>2005</v>
          </cell>
          <cell r="J42369">
            <v>721761</v>
          </cell>
          <cell r="R42369">
            <v>2.8</v>
          </cell>
          <cell r="AA42369" t="str">
            <v>Diesel</v>
          </cell>
        </row>
        <row r="42370">
          <cell r="C42370">
            <v>2005</v>
          </cell>
          <cell r="J42370">
            <v>656856</v>
          </cell>
          <cell r="R42370">
            <v>2.8</v>
          </cell>
          <cell r="AA42370" t="str">
            <v>Diesel</v>
          </cell>
        </row>
        <row r="42371">
          <cell r="C42371">
            <v>2005</v>
          </cell>
          <cell r="J42371">
            <v>464146</v>
          </cell>
          <cell r="R42371">
            <v>2.8</v>
          </cell>
          <cell r="AA42371" t="str">
            <v>Diesel</v>
          </cell>
        </row>
        <row r="42372">
          <cell r="C42372">
            <v>2005</v>
          </cell>
          <cell r="J42372">
            <v>353309</v>
          </cell>
          <cell r="R42372">
            <v>2.4</v>
          </cell>
          <cell r="AA42372" t="str">
            <v>Gasoline</v>
          </cell>
        </row>
        <row r="42373">
          <cell r="C42373">
            <v>2005</v>
          </cell>
          <cell r="J42373">
            <v>244476</v>
          </cell>
          <cell r="R42373">
            <v>1.6</v>
          </cell>
          <cell r="AA42373" t="str">
            <v>Gasoline</v>
          </cell>
        </row>
        <row r="42374">
          <cell r="C42374">
            <v>2005</v>
          </cell>
          <cell r="J42374">
            <v>348323</v>
          </cell>
          <cell r="R42374">
            <v>2.2000000000000002</v>
          </cell>
          <cell r="AA42374" t="str">
            <v>Diesel</v>
          </cell>
        </row>
        <row r="42375">
          <cell r="C42375">
            <v>2005</v>
          </cell>
          <cell r="J42375">
            <v>405338</v>
          </cell>
          <cell r="R42375">
            <v>2.4</v>
          </cell>
          <cell r="AA42375" t="str">
            <v>Gasoline</v>
          </cell>
        </row>
        <row r="42376">
          <cell r="C42376">
            <v>2005</v>
          </cell>
          <cell r="J42376">
            <v>284414</v>
          </cell>
          <cell r="R42376">
            <v>2.4</v>
          </cell>
          <cell r="AA42376" t="str">
            <v>Gasoline</v>
          </cell>
        </row>
        <row r="42377">
          <cell r="C42377">
            <v>2005</v>
          </cell>
          <cell r="J42377">
            <v>300392</v>
          </cell>
          <cell r="R42377">
            <v>2.4</v>
          </cell>
          <cell r="AA42377" t="str">
            <v>Gasoline</v>
          </cell>
        </row>
        <row r="42378">
          <cell r="C42378">
            <v>2005</v>
          </cell>
          <cell r="J42378">
            <v>320454</v>
          </cell>
          <cell r="R42378">
            <v>2</v>
          </cell>
          <cell r="AA42378" t="str">
            <v>Gasoline</v>
          </cell>
        </row>
        <row r="42379">
          <cell r="C42379">
            <v>2005</v>
          </cell>
          <cell r="J42379">
            <v>264538</v>
          </cell>
          <cell r="R42379">
            <v>2</v>
          </cell>
          <cell r="AA42379" t="str">
            <v>Gasoline</v>
          </cell>
        </row>
        <row r="42380">
          <cell r="C42380">
            <v>2005</v>
          </cell>
          <cell r="J42380">
            <v>279515</v>
          </cell>
          <cell r="R42380">
            <v>2</v>
          </cell>
          <cell r="AA42380" t="str">
            <v>Gasoline</v>
          </cell>
        </row>
        <row r="42381">
          <cell r="C42381">
            <v>2005</v>
          </cell>
          <cell r="J42381">
            <v>284509</v>
          </cell>
          <cell r="R42381">
            <v>2</v>
          </cell>
          <cell r="AA42381" t="str">
            <v>Gasoline</v>
          </cell>
        </row>
        <row r="42382">
          <cell r="C42382">
            <v>2005</v>
          </cell>
          <cell r="J42382">
            <v>313465</v>
          </cell>
          <cell r="R42382">
            <v>2</v>
          </cell>
          <cell r="AA42382" t="str">
            <v>Gasoline</v>
          </cell>
        </row>
        <row r="42383">
          <cell r="C42383">
            <v>2005</v>
          </cell>
          <cell r="J42383">
            <v>824621</v>
          </cell>
          <cell r="R42383">
            <v>4.5999999999999996</v>
          </cell>
          <cell r="AA42383" t="str">
            <v>Gasoline</v>
          </cell>
        </row>
        <row r="42384">
          <cell r="C42384">
            <v>2005</v>
          </cell>
          <cell r="J42384">
            <v>718409</v>
          </cell>
          <cell r="R42384">
            <v>4.5999999999999996</v>
          </cell>
          <cell r="AA42384" t="str">
            <v>Gasoline</v>
          </cell>
        </row>
        <row r="42385">
          <cell r="C42385">
            <v>2005</v>
          </cell>
          <cell r="J42385">
            <v>155701</v>
          </cell>
          <cell r="R42385">
            <v>1.2</v>
          </cell>
          <cell r="AA42385" t="str">
            <v>Gasoline</v>
          </cell>
        </row>
        <row r="42386">
          <cell r="C42386">
            <v>2005</v>
          </cell>
          <cell r="J42386">
            <v>559699</v>
          </cell>
          <cell r="R42386">
            <v>2</v>
          </cell>
          <cell r="AA42386" t="str">
            <v>Gasoline</v>
          </cell>
        </row>
        <row r="42387">
          <cell r="C42387">
            <v>2005</v>
          </cell>
          <cell r="J42387">
            <v>614670</v>
          </cell>
          <cell r="R42387">
            <v>2</v>
          </cell>
          <cell r="AA42387" t="str">
            <v>Gasoline</v>
          </cell>
        </row>
        <row r="42388">
          <cell r="C42388">
            <v>2005</v>
          </cell>
          <cell r="J42388">
            <v>584683</v>
          </cell>
          <cell r="R42388">
            <v>2</v>
          </cell>
          <cell r="AA42388" t="str">
            <v>Gasoline</v>
          </cell>
        </row>
        <row r="42389">
          <cell r="C42389">
            <v>2005</v>
          </cell>
          <cell r="J42389">
            <v>674640</v>
          </cell>
          <cell r="R42389">
            <v>2.2000000000000002</v>
          </cell>
          <cell r="AA42389" t="str">
            <v>Diesel</v>
          </cell>
        </row>
        <row r="42390">
          <cell r="C42390">
            <v>2005</v>
          </cell>
          <cell r="J42390">
            <v>644655</v>
          </cell>
          <cell r="R42390">
            <v>2.2000000000000002</v>
          </cell>
          <cell r="AA42390" t="str">
            <v>Diesel</v>
          </cell>
        </row>
        <row r="42391">
          <cell r="C42391">
            <v>2005</v>
          </cell>
          <cell r="J42391">
            <v>594681</v>
          </cell>
          <cell r="R42391">
            <v>2.2000000000000002</v>
          </cell>
          <cell r="AA42391" t="str">
            <v>Diesel</v>
          </cell>
        </row>
        <row r="42392">
          <cell r="C42392">
            <v>2005</v>
          </cell>
          <cell r="J42392">
            <v>564696</v>
          </cell>
          <cell r="R42392">
            <v>2</v>
          </cell>
          <cell r="AA42392" t="str">
            <v>Gasoline</v>
          </cell>
        </row>
        <row r="42393">
          <cell r="C42393">
            <v>2005</v>
          </cell>
          <cell r="J42393">
            <v>594681</v>
          </cell>
          <cell r="R42393">
            <v>2</v>
          </cell>
          <cell r="AA42393" t="str">
            <v>Gasoline</v>
          </cell>
        </row>
        <row r="42394">
          <cell r="C42394">
            <v>2005</v>
          </cell>
          <cell r="J42394">
            <v>654648</v>
          </cell>
          <cell r="R42394">
            <v>2.2000000000000002</v>
          </cell>
          <cell r="AA42394" t="str">
            <v>Diesel</v>
          </cell>
        </row>
        <row r="42395">
          <cell r="C42395">
            <v>2005</v>
          </cell>
          <cell r="J42395">
            <v>624665</v>
          </cell>
          <cell r="R42395">
            <v>2.2000000000000002</v>
          </cell>
          <cell r="AA42395" t="str">
            <v>Diesel</v>
          </cell>
        </row>
        <row r="42396">
          <cell r="C42396">
            <v>2005</v>
          </cell>
          <cell r="J42396">
            <v>719622</v>
          </cell>
          <cell r="R42396">
            <v>3.5</v>
          </cell>
          <cell r="AA42396" t="str">
            <v>Gasoline</v>
          </cell>
        </row>
        <row r="42397">
          <cell r="C42397">
            <v>2005</v>
          </cell>
          <cell r="J42397">
            <v>281801</v>
          </cell>
          <cell r="R42397">
            <v>1.6</v>
          </cell>
          <cell r="AA42397" t="str">
            <v>Gasoline</v>
          </cell>
        </row>
        <row r="42398">
          <cell r="C42398">
            <v>2005</v>
          </cell>
          <cell r="J42398">
            <v>198999</v>
          </cell>
          <cell r="R42398">
            <v>1.4</v>
          </cell>
          <cell r="AA42398" t="str">
            <v>Diesel</v>
          </cell>
        </row>
        <row r="42399">
          <cell r="C42399">
            <v>2005</v>
          </cell>
          <cell r="J42399">
            <v>306721</v>
          </cell>
          <cell r="R42399">
            <v>1.6</v>
          </cell>
          <cell r="AA42399" t="str">
            <v>Gasoline</v>
          </cell>
        </row>
        <row r="42400">
          <cell r="C42400">
            <v>2005</v>
          </cell>
          <cell r="J42400">
            <v>297302</v>
          </cell>
          <cell r="R42400">
            <v>1.6</v>
          </cell>
          <cell r="AA42400" t="str">
            <v>Gasoline</v>
          </cell>
        </row>
        <row r="42401">
          <cell r="C42401">
            <v>2005</v>
          </cell>
          <cell r="J42401">
            <v>330938</v>
          </cell>
          <cell r="R42401">
            <v>1.8</v>
          </cell>
          <cell r="AA42401" t="str">
            <v>Gasoline</v>
          </cell>
        </row>
        <row r="42402">
          <cell r="C42402">
            <v>2005</v>
          </cell>
          <cell r="J42402">
            <v>358155</v>
          </cell>
          <cell r="R42402">
            <v>1.8</v>
          </cell>
          <cell r="AA42402" t="str">
            <v>Gasoline</v>
          </cell>
        </row>
        <row r="42403">
          <cell r="C42403">
            <v>2005</v>
          </cell>
          <cell r="J42403">
            <v>346231</v>
          </cell>
          <cell r="R42403">
            <v>1.8</v>
          </cell>
          <cell r="AA42403" t="str">
            <v>Gasoline</v>
          </cell>
        </row>
        <row r="42404">
          <cell r="C42404">
            <v>2005</v>
          </cell>
          <cell r="J42404">
            <v>318997</v>
          </cell>
          <cell r="R42404">
            <v>1.8</v>
          </cell>
          <cell r="AA42404" t="str">
            <v>Gasoline</v>
          </cell>
        </row>
        <row r="42405">
          <cell r="C42405">
            <v>2005</v>
          </cell>
          <cell r="J42405">
            <v>335436</v>
          </cell>
          <cell r="R42405">
            <v>1.8</v>
          </cell>
          <cell r="AA42405" t="str">
            <v>Gasoline</v>
          </cell>
        </row>
        <row r="42406">
          <cell r="C42406">
            <v>2005</v>
          </cell>
          <cell r="J42406">
            <v>347771</v>
          </cell>
          <cell r="R42406">
            <v>2.2000000000000002</v>
          </cell>
          <cell r="AA42406" t="str">
            <v>Diesel</v>
          </cell>
        </row>
        <row r="42407">
          <cell r="C42407">
            <v>2005</v>
          </cell>
          <cell r="J42407">
            <v>358521</v>
          </cell>
          <cell r="R42407">
            <v>2.2000000000000002</v>
          </cell>
          <cell r="AA42407" t="str">
            <v>Diesel</v>
          </cell>
        </row>
        <row r="42408">
          <cell r="C42408">
            <v>2005</v>
          </cell>
          <cell r="J42408">
            <v>385618</v>
          </cell>
          <cell r="R42408">
            <v>2.2000000000000002</v>
          </cell>
          <cell r="AA42408" t="str">
            <v>Diesel</v>
          </cell>
        </row>
        <row r="42409">
          <cell r="C42409">
            <v>2005</v>
          </cell>
          <cell r="J42409">
            <v>374924</v>
          </cell>
          <cell r="R42409">
            <v>2.2000000000000002</v>
          </cell>
          <cell r="AA42409" t="str">
            <v>Diesel</v>
          </cell>
        </row>
        <row r="42410">
          <cell r="C42410">
            <v>2005</v>
          </cell>
          <cell r="J42410">
            <v>426764</v>
          </cell>
          <cell r="R42410">
            <v>2.2000000000000002</v>
          </cell>
          <cell r="AA42410" t="str">
            <v>Diesel</v>
          </cell>
        </row>
        <row r="42411">
          <cell r="C42411">
            <v>2005</v>
          </cell>
          <cell r="J42411">
            <v>613149</v>
          </cell>
          <cell r="R42411">
            <v>2.5</v>
          </cell>
          <cell r="AA42411" t="str">
            <v>Diesel</v>
          </cell>
        </row>
        <row r="42412">
          <cell r="C42412">
            <v>2005</v>
          </cell>
          <cell r="J42412">
            <v>552717</v>
          </cell>
          <cell r="R42412">
            <v>2</v>
          </cell>
          <cell r="AA42412" t="str">
            <v>Diesel</v>
          </cell>
        </row>
        <row r="42413">
          <cell r="C42413">
            <v>2005</v>
          </cell>
          <cell r="J42413">
            <v>503192</v>
          </cell>
          <cell r="R42413">
            <v>2</v>
          </cell>
          <cell r="AA42413" t="str">
            <v>Gasoline</v>
          </cell>
        </row>
        <row r="42414">
          <cell r="C42414">
            <v>2005</v>
          </cell>
          <cell r="J42414">
            <v>558066</v>
          </cell>
          <cell r="R42414">
            <v>2</v>
          </cell>
          <cell r="AA42414" t="str">
            <v>Gasoline</v>
          </cell>
        </row>
        <row r="42415">
          <cell r="C42415">
            <v>2005</v>
          </cell>
          <cell r="J42415">
            <v>597336</v>
          </cell>
          <cell r="R42415">
            <v>2.5</v>
          </cell>
          <cell r="AA42415" t="str">
            <v>Diesel</v>
          </cell>
        </row>
        <row r="42416">
          <cell r="C42416">
            <v>2005</v>
          </cell>
          <cell r="J42416">
            <v>564544</v>
          </cell>
          <cell r="R42416">
            <v>1.9</v>
          </cell>
          <cell r="AA42416" t="str">
            <v>Diesel</v>
          </cell>
        </row>
        <row r="42417">
          <cell r="C42417">
            <v>2005</v>
          </cell>
          <cell r="J42417">
            <v>1704086</v>
          </cell>
          <cell r="R42417">
            <v>4.8</v>
          </cell>
          <cell r="AA42417" t="str">
            <v>Gasoline</v>
          </cell>
        </row>
        <row r="42418">
          <cell r="C42418">
            <v>2005</v>
          </cell>
          <cell r="J42418">
            <v>1527313</v>
          </cell>
          <cell r="R42418">
            <v>4.8</v>
          </cell>
          <cell r="AA42418" t="str">
            <v>Gasoline</v>
          </cell>
        </row>
        <row r="42419">
          <cell r="C42419">
            <v>2006</v>
          </cell>
          <cell r="J42419">
            <v>432776</v>
          </cell>
          <cell r="R42419">
            <v>2.2000000000000002</v>
          </cell>
          <cell r="AA42419" t="str">
            <v>Diesel</v>
          </cell>
        </row>
        <row r="42420">
          <cell r="C42420">
            <v>2005</v>
          </cell>
          <cell r="J42420">
            <v>364627</v>
          </cell>
          <cell r="R42420">
            <v>2</v>
          </cell>
          <cell r="AA42420" t="str">
            <v>Gasoline</v>
          </cell>
        </row>
        <row r="42421">
          <cell r="C42421">
            <v>2005</v>
          </cell>
          <cell r="J42421">
            <v>384562</v>
          </cell>
          <cell r="R42421">
            <v>2</v>
          </cell>
          <cell r="AA42421" t="str">
            <v>Gasoline</v>
          </cell>
        </row>
        <row r="42422">
          <cell r="C42422">
            <v>2005</v>
          </cell>
          <cell r="J42422">
            <v>404494</v>
          </cell>
          <cell r="R42422">
            <v>2</v>
          </cell>
          <cell r="AA42422" t="str">
            <v>Gasoline</v>
          </cell>
        </row>
        <row r="42423">
          <cell r="C42423">
            <v>2005</v>
          </cell>
          <cell r="J42423">
            <v>459314</v>
          </cell>
          <cell r="R42423">
            <v>2.2000000000000002</v>
          </cell>
          <cell r="AA42423" t="str">
            <v>Diesel</v>
          </cell>
        </row>
        <row r="42424">
          <cell r="C42424">
            <v>2005</v>
          </cell>
          <cell r="J42424">
            <v>479248</v>
          </cell>
          <cell r="R42424">
            <v>2.2000000000000002</v>
          </cell>
          <cell r="AA42424" t="str">
            <v>Diesel</v>
          </cell>
        </row>
        <row r="42425">
          <cell r="C42425">
            <v>2006</v>
          </cell>
          <cell r="J42425">
            <v>249943</v>
          </cell>
          <cell r="R42425">
            <v>1.8</v>
          </cell>
          <cell r="AA42425" t="str">
            <v>Gasoline</v>
          </cell>
        </row>
        <row r="42426">
          <cell r="C42426">
            <v>2006</v>
          </cell>
          <cell r="J42426">
            <v>264951</v>
          </cell>
          <cell r="R42426">
            <v>1.8</v>
          </cell>
          <cell r="AA42426" t="str">
            <v>Gasoline</v>
          </cell>
        </row>
        <row r="42427">
          <cell r="C42427">
            <v>2006</v>
          </cell>
          <cell r="J42427">
            <v>319948</v>
          </cell>
          <cell r="R42427">
            <v>1.8</v>
          </cell>
          <cell r="AA42427" t="str">
            <v>Gasoline</v>
          </cell>
        </row>
        <row r="42428">
          <cell r="C42428">
            <v>2006</v>
          </cell>
          <cell r="J42428">
            <v>279950</v>
          </cell>
          <cell r="R42428">
            <v>1.8</v>
          </cell>
          <cell r="AA42428" t="str">
            <v>Gasoline</v>
          </cell>
        </row>
        <row r="42429">
          <cell r="C42429">
            <v>2005</v>
          </cell>
          <cell r="J42429">
            <v>256782</v>
          </cell>
          <cell r="R42429">
            <v>1.9</v>
          </cell>
          <cell r="AA42429" t="str">
            <v>Diesel</v>
          </cell>
        </row>
        <row r="42430">
          <cell r="C42430">
            <v>2005</v>
          </cell>
          <cell r="J42430">
            <v>129740</v>
          </cell>
          <cell r="R42430">
            <v>1</v>
          </cell>
          <cell r="AA42430" t="str">
            <v>Gasoline</v>
          </cell>
        </row>
        <row r="42431">
          <cell r="C42431">
            <v>2005</v>
          </cell>
          <cell r="J42431">
            <v>403235</v>
          </cell>
          <cell r="R42431">
            <v>2.5</v>
          </cell>
          <cell r="AA42431" t="str">
            <v>Gasoline</v>
          </cell>
        </row>
        <row r="42432">
          <cell r="C42432">
            <v>2005</v>
          </cell>
          <cell r="J42432">
            <v>413222</v>
          </cell>
          <cell r="R42432">
            <v>2.5</v>
          </cell>
          <cell r="AA42432" t="str">
            <v>Gasoline</v>
          </cell>
        </row>
        <row r="42433">
          <cell r="C42433">
            <v>2005</v>
          </cell>
          <cell r="J42433">
            <v>466047</v>
          </cell>
          <cell r="R42433">
            <v>2</v>
          </cell>
          <cell r="AA42433" t="str">
            <v>Diesel</v>
          </cell>
        </row>
        <row r="42434">
          <cell r="C42434">
            <v>2005</v>
          </cell>
          <cell r="J42434">
            <v>136736</v>
          </cell>
          <cell r="R42434">
            <v>1.4</v>
          </cell>
          <cell r="AA42434" t="str">
            <v>Gasoline</v>
          </cell>
        </row>
        <row r="42435">
          <cell r="C42435">
            <v>2005</v>
          </cell>
          <cell r="J42435">
            <v>176677</v>
          </cell>
          <cell r="R42435">
            <v>1.6</v>
          </cell>
          <cell r="AA42435" t="str">
            <v>Gasoline</v>
          </cell>
        </row>
        <row r="42436">
          <cell r="C42436">
            <v>2005</v>
          </cell>
          <cell r="J42436">
            <v>912582</v>
          </cell>
          <cell r="R42436">
            <v>2.7</v>
          </cell>
          <cell r="AA42436" t="str">
            <v>Diesel</v>
          </cell>
        </row>
        <row r="42437">
          <cell r="C42437">
            <v>2005</v>
          </cell>
          <cell r="J42437">
            <v>854661</v>
          </cell>
          <cell r="R42437">
            <v>3</v>
          </cell>
          <cell r="AA42437" t="str">
            <v>Gasoline</v>
          </cell>
        </row>
        <row r="42438">
          <cell r="C42438">
            <v>2005</v>
          </cell>
          <cell r="J42438">
            <v>980472</v>
          </cell>
          <cell r="R42438">
            <v>3</v>
          </cell>
          <cell r="AA42438" t="str">
            <v>Gasoline</v>
          </cell>
        </row>
        <row r="42439">
          <cell r="C42439">
            <v>2005</v>
          </cell>
          <cell r="J42439">
            <v>1038385</v>
          </cell>
          <cell r="R42439">
            <v>2.7</v>
          </cell>
          <cell r="AA42439" t="str">
            <v>Diesel</v>
          </cell>
        </row>
        <row r="42440">
          <cell r="C42440">
            <v>2005</v>
          </cell>
          <cell r="J42440">
            <v>215617</v>
          </cell>
          <cell r="R42440">
            <v>1.5</v>
          </cell>
          <cell r="AA42440" t="str">
            <v>Diesel</v>
          </cell>
        </row>
        <row r="42441">
          <cell r="C42441">
            <v>2005</v>
          </cell>
          <cell r="J42441">
            <v>144996</v>
          </cell>
          <cell r="R42441">
            <v>1.1000000000000001</v>
          </cell>
          <cell r="AA42441" t="str">
            <v>Diesel</v>
          </cell>
        </row>
        <row r="42442">
          <cell r="C42442">
            <v>2005</v>
          </cell>
          <cell r="J42442">
            <v>134995</v>
          </cell>
          <cell r="R42442">
            <v>1.1000000000000001</v>
          </cell>
          <cell r="AA42442" t="str">
            <v>Diesel</v>
          </cell>
        </row>
        <row r="42443">
          <cell r="C42443">
            <v>2005</v>
          </cell>
          <cell r="J42443">
            <v>368394</v>
          </cell>
          <cell r="R42443">
            <v>2</v>
          </cell>
          <cell r="AA42443" t="str">
            <v>Diesel</v>
          </cell>
        </row>
        <row r="42444">
          <cell r="C42444">
            <v>2005</v>
          </cell>
          <cell r="J42444">
            <v>338440</v>
          </cell>
          <cell r="R42444">
            <v>2</v>
          </cell>
          <cell r="AA42444" t="str">
            <v>Diesel</v>
          </cell>
        </row>
        <row r="42445">
          <cell r="C42445">
            <v>2005</v>
          </cell>
          <cell r="J42445">
            <v>378378</v>
          </cell>
          <cell r="R42445">
            <v>2</v>
          </cell>
          <cell r="AA42445" t="str">
            <v>Diesel</v>
          </cell>
        </row>
        <row r="42446">
          <cell r="C42446">
            <v>2005</v>
          </cell>
          <cell r="J42446">
            <v>403342</v>
          </cell>
          <cell r="R42446">
            <v>2</v>
          </cell>
          <cell r="AA42446" t="str">
            <v>Diesel</v>
          </cell>
        </row>
        <row r="42447">
          <cell r="C42447">
            <v>2005</v>
          </cell>
          <cell r="J42447">
            <v>353414</v>
          </cell>
          <cell r="R42447">
            <v>2</v>
          </cell>
          <cell r="AA42447" t="str">
            <v>Diesel</v>
          </cell>
        </row>
        <row r="42448">
          <cell r="C42448">
            <v>2005</v>
          </cell>
          <cell r="J42448">
            <v>349421</v>
          </cell>
          <cell r="R42448">
            <v>2</v>
          </cell>
          <cell r="AA42448" t="str">
            <v>Diesel</v>
          </cell>
        </row>
        <row r="42449">
          <cell r="C42449">
            <v>2005</v>
          </cell>
          <cell r="J42449">
            <v>366396</v>
          </cell>
          <cell r="R42449">
            <v>2</v>
          </cell>
          <cell r="AA42449" t="str">
            <v>Diesel</v>
          </cell>
        </row>
        <row r="42450">
          <cell r="C42450">
            <v>2005</v>
          </cell>
          <cell r="J42450">
            <v>401346</v>
          </cell>
          <cell r="R42450">
            <v>2</v>
          </cell>
          <cell r="AA42450" t="str">
            <v>Diesel</v>
          </cell>
        </row>
        <row r="42451">
          <cell r="C42451">
            <v>2005</v>
          </cell>
          <cell r="J42451">
            <v>371389</v>
          </cell>
          <cell r="R42451">
            <v>2</v>
          </cell>
          <cell r="AA42451" t="str">
            <v>Diesel</v>
          </cell>
        </row>
        <row r="42452">
          <cell r="C42452">
            <v>2005</v>
          </cell>
          <cell r="J42452">
            <v>394355</v>
          </cell>
          <cell r="R42452">
            <v>2</v>
          </cell>
          <cell r="AA42452" t="str">
            <v>Diesel</v>
          </cell>
        </row>
        <row r="42453">
          <cell r="C42453">
            <v>2005</v>
          </cell>
          <cell r="J42453">
            <v>364400</v>
          </cell>
          <cell r="R42453">
            <v>2</v>
          </cell>
          <cell r="AA42453" t="str">
            <v>Diesel</v>
          </cell>
        </row>
        <row r="42454">
          <cell r="C42454">
            <v>2005</v>
          </cell>
          <cell r="J42454">
            <v>381376</v>
          </cell>
          <cell r="R42454">
            <v>2</v>
          </cell>
          <cell r="AA42454" t="str">
            <v>Diesel</v>
          </cell>
        </row>
        <row r="42455">
          <cell r="C42455">
            <v>2005</v>
          </cell>
          <cell r="J42455">
            <v>411333</v>
          </cell>
          <cell r="R42455">
            <v>2</v>
          </cell>
          <cell r="AA42455" t="str">
            <v>Diesel</v>
          </cell>
        </row>
        <row r="42456">
          <cell r="C42456">
            <v>2005</v>
          </cell>
          <cell r="J42456">
            <v>356412</v>
          </cell>
          <cell r="R42456">
            <v>2</v>
          </cell>
          <cell r="AA42456" t="str">
            <v>Diesel</v>
          </cell>
        </row>
        <row r="42457">
          <cell r="C42457">
            <v>2005</v>
          </cell>
          <cell r="J42457">
            <v>295803</v>
          </cell>
          <cell r="R42457">
            <v>1.4</v>
          </cell>
          <cell r="AA42457" t="str">
            <v>Diesel</v>
          </cell>
        </row>
        <row r="42458">
          <cell r="C42458">
            <v>2005</v>
          </cell>
          <cell r="J42458">
            <v>306007</v>
          </cell>
          <cell r="R42458">
            <v>1.4</v>
          </cell>
          <cell r="AA42458" t="str">
            <v>Diesel</v>
          </cell>
        </row>
        <row r="42459">
          <cell r="C42459">
            <v>2005</v>
          </cell>
          <cell r="J42459">
            <v>256961</v>
          </cell>
          <cell r="R42459">
            <v>1.4</v>
          </cell>
          <cell r="AA42459" t="str">
            <v>Diesel</v>
          </cell>
        </row>
        <row r="42460">
          <cell r="C42460">
            <v>2005</v>
          </cell>
          <cell r="J42460">
            <v>236094</v>
          </cell>
          <cell r="R42460">
            <v>1.4</v>
          </cell>
          <cell r="AA42460" t="str">
            <v>Gasoline</v>
          </cell>
        </row>
        <row r="42461">
          <cell r="C42461">
            <v>2005</v>
          </cell>
          <cell r="J42461">
            <v>222016</v>
          </cell>
          <cell r="R42461">
            <v>1.4</v>
          </cell>
          <cell r="AA42461" t="str">
            <v>Gasoline</v>
          </cell>
        </row>
        <row r="42462">
          <cell r="C42462">
            <v>2005</v>
          </cell>
          <cell r="J42462">
            <v>243479</v>
          </cell>
          <cell r="R42462">
            <v>1.4</v>
          </cell>
          <cell r="AA42462" t="str">
            <v>Gasoline</v>
          </cell>
        </row>
        <row r="42463">
          <cell r="C42463">
            <v>2005</v>
          </cell>
          <cell r="J42463">
            <v>271557</v>
          </cell>
          <cell r="R42463">
            <v>1.6</v>
          </cell>
          <cell r="AA42463" t="str">
            <v>Gasoline</v>
          </cell>
        </row>
        <row r="42464">
          <cell r="C42464">
            <v>2005</v>
          </cell>
          <cell r="J42464">
            <v>290971</v>
          </cell>
          <cell r="R42464">
            <v>1.6</v>
          </cell>
          <cell r="AA42464" t="str">
            <v>Gasoline</v>
          </cell>
        </row>
        <row r="42465">
          <cell r="C42465">
            <v>2005</v>
          </cell>
          <cell r="J42465">
            <v>280518</v>
          </cell>
          <cell r="R42465">
            <v>1.6</v>
          </cell>
          <cell r="AA42465" t="str">
            <v>Gasoline</v>
          </cell>
        </row>
        <row r="42466">
          <cell r="C42466">
            <v>2005</v>
          </cell>
          <cell r="J42466">
            <v>301487</v>
          </cell>
          <cell r="R42466">
            <v>1.6</v>
          </cell>
          <cell r="AA42466" t="str">
            <v>Gasoline</v>
          </cell>
        </row>
        <row r="42467">
          <cell r="C42467">
            <v>2005</v>
          </cell>
          <cell r="J42467">
            <v>232701</v>
          </cell>
          <cell r="R42467">
            <v>1.6</v>
          </cell>
          <cell r="AA42467" t="str">
            <v>Gasoline</v>
          </cell>
        </row>
        <row r="42468">
          <cell r="C42468">
            <v>2005</v>
          </cell>
          <cell r="J42468">
            <v>320917</v>
          </cell>
          <cell r="R42468">
            <v>2</v>
          </cell>
          <cell r="AA42468" t="str">
            <v>Diesel</v>
          </cell>
        </row>
        <row r="42469">
          <cell r="C42469">
            <v>2005</v>
          </cell>
          <cell r="J42469">
            <v>329878</v>
          </cell>
          <cell r="R42469">
            <v>2</v>
          </cell>
          <cell r="AA42469" t="str">
            <v>Diesel</v>
          </cell>
        </row>
        <row r="42470">
          <cell r="C42470">
            <v>2005</v>
          </cell>
          <cell r="J42470">
            <v>291248</v>
          </cell>
          <cell r="R42470">
            <v>2</v>
          </cell>
          <cell r="AA42470" t="str">
            <v>Diesel</v>
          </cell>
        </row>
        <row r="42471">
          <cell r="C42471">
            <v>2005</v>
          </cell>
          <cell r="J42471">
            <v>266145</v>
          </cell>
          <cell r="R42471">
            <v>1.4</v>
          </cell>
          <cell r="AA42471" t="str">
            <v>Diesel</v>
          </cell>
        </row>
        <row r="42472">
          <cell r="C42472">
            <v>2005</v>
          </cell>
          <cell r="J42472">
            <v>231192</v>
          </cell>
          <cell r="R42472">
            <v>1.4</v>
          </cell>
          <cell r="AA42472" t="str">
            <v>Gasoline</v>
          </cell>
        </row>
        <row r="42473">
          <cell r="C42473">
            <v>2005</v>
          </cell>
          <cell r="J42473">
            <v>249940</v>
          </cell>
          <cell r="R42473">
            <v>1.6</v>
          </cell>
          <cell r="AA42473" t="str">
            <v>Gasoline</v>
          </cell>
        </row>
        <row r="42474">
          <cell r="C42474">
            <v>2005</v>
          </cell>
          <cell r="J42474">
            <v>241886</v>
          </cell>
          <cell r="R42474">
            <v>1.6</v>
          </cell>
          <cell r="AA42474" t="str">
            <v>Gasoline</v>
          </cell>
        </row>
        <row r="42475">
          <cell r="C42475">
            <v>2005</v>
          </cell>
          <cell r="J42475">
            <v>261655</v>
          </cell>
          <cell r="R42475">
            <v>1.6</v>
          </cell>
          <cell r="AA42475" t="str">
            <v>Gasoline</v>
          </cell>
        </row>
        <row r="42476">
          <cell r="C42476">
            <v>2005</v>
          </cell>
          <cell r="J42476">
            <v>452490</v>
          </cell>
          <cell r="R42476">
            <v>1.9</v>
          </cell>
          <cell r="AA42476" t="str">
            <v>Diesel</v>
          </cell>
        </row>
        <row r="42477">
          <cell r="C42477">
            <v>2005</v>
          </cell>
          <cell r="J42477">
            <v>499666</v>
          </cell>
          <cell r="R42477">
            <v>1.9</v>
          </cell>
          <cell r="AA42477" t="str">
            <v>Diesel</v>
          </cell>
        </row>
        <row r="42478">
          <cell r="C42478">
            <v>2005</v>
          </cell>
          <cell r="J42478">
            <v>190776</v>
          </cell>
          <cell r="R42478">
            <v>1.6</v>
          </cell>
          <cell r="AA42478" t="str">
            <v>Gasoline</v>
          </cell>
        </row>
        <row r="42479">
          <cell r="C42479">
            <v>2005</v>
          </cell>
          <cell r="J42479">
            <v>508237</v>
          </cell>
          <cell r="R42479">
            <v>2.5</v>
          </cell>
          <cell r="AA42479" t="str">
            <v>Diesel</v>
          </cell>
        </row>
        <row r="42480">
          <cell r="C42480">
            <v>2005</v>
          </cell>
          <cell r="J42480">
            <v>495598</v>
          </cell>
          <cell r="R42480">
            <v>2.5</v>
          </cell>
          <cell r="AA42480" t="str">
            <v>Diesel</v>
          </cell>
        </row>
        <row r="42481">
          <cell r="C42481">
            <v>2005</v>
          </cell>
          <cell r="J42481">
            <v>563902</v>
          </cell>
          <cell r="R42481">
            <v>2.5</v>
          </cell>
          <cell r="AA42481" t="str">
            <v>Diesel</v>
          </cell>
        </row>
        <row r="42482">
          <cell r="C42482">
            <v>2005</v>
          </cell>
          <cell r="J42482">
            <v>563902</v>
          </cell>
          <cell r="R42482">
            <v>2.5</v>
          </cell>
          <cell r="AA42482" t="str">
            <v>Diesel</v>
          </cell>
        </row>
        <row r="42483">
          <cell r="C42483">
            <v>2005</v>
          </cell>
          <cell r="J42483">
            <v>779117</v>
          </cell>
          <cell r="R42483">
            <v>2.7</v>
          </cell>
          <cell r="AA42483" t="str">
            <v>Diesel</v>
          </cell>
        </row>
        <row r="42484">
          <cell r="C42484">
            <v>2005</v>
          </cell>
          <cell r="J42484">
            <v>145979</v>
          </cell>
          <cell r="R42484">
            <v>1.2</v>
          </cell>
          <cell r="AA42484" t="str">
            <v>Gasoline</v>
          </cell>
        </row>
        <row r="42485">
          <cell r="C42485">
            <v>2005</v>
          </cell>
          <cell r="J42485">
            <v>156147</v>
          </cell>
          <cell r="R42485">
            <v>1.2</v>
          </cell>
          <cell r="AA42485" t="str">
            <v>Gasoline</v>
          </cell>
        </row>
        <row r="42486">
          <cell r="C42486">
            <v>2005</v>
          </cell>
          <cell r="J42486">
            <v>639442</v>
          </cell>
          <cell r="R42486">
            <v>3.6</v>
          </cell>
          <cell r="AA42486" t="str">
            <v>Gasoline</v>
          </cell>
        </row>
        <row r="42487">
          <cell r="C42487">
            <v>2005</v>
          </cell>
          <cell r="J42487">
            <v>885000</v>
          </cell>
          <cell r="R42487">
            <v>3</v>
          </cell>
          <cell r="AA42487" t="str">
            <v>Gasoline</v>
          </cell>
        </row>
        <row r="42488">
          <cell r="C42488">
            <v>2005</v>
          </cell>
          <cell r="J42488">
            <v>1025000</v>
          </cell>
          <cell r="R42488">
            <v>4.2</v>
          </cell>
          <cell r="AA42488" t="str">
            <v>Gasoline</v>
          </cell>
        </row>
        <row r="42489">
          <cell r="C42489">
            <v>2005</v>
          </cell>
          <cell r="J42489">
            <v>1359998</v>
          </cell>
          <cell r="R42489">
            <v>4.2</v>
          </cell>
          <cell r="AA42489" t="str">
            <v>Gasoline</v>
          </cell>
        </row>
        <row r="42490">
          <cell r="C42490">
            <v>2005</v>
          </cell>
          <cell r="J42490">
            <v>885000</v>
          </cell>
          <cell r="R42490">
            <v>2.7</v>
          </cell>
          <cell r="AA42490" t="str">
            <v>Diesel</v>
          </cell>
        </row>
        <row r="42491">
          <cell r="C42491">
            <v>2005</v>
          </cell>
          <cell r="J42491">
            <v>789999</v>
          </cell>
          <cell r="R42491">
            <v>2.7</v>
          </cell>
          <cell r="AA42491" t="str">
            <v>Diesel</v>
          </cell>
        </row>
        <row r="42492">
          <cell r="C42492">
            <v>2006</v>
          </cell>
          <cell r="J42492">
            <v>481833</v>
          </cell>
          <cell r="R42492">
            <v>2</v>
          </cell>
          <cell r="AA42492" t="str">
            <v>Diesel</v>
          </cell>
        </row>
        <row r="42493">
          <cell r="C42493">
            <v>2006</v>
          </cell>
          <cell r="J42493">
            <v>156773</v>
          </cell>
          <cell r="R42493">
            <v>1.2</v>
          </cell>
          <cell r="AA42493" t="str">
            <v>Gasoline</v>
          </cell>
        </row>
        <row r="42494">
          <cell r="C42494">
            <v>2006</v>
          </cell>
          <cell r="J42494">
            <v>478374</v>
          </cell>
          <cell r="R42494">
            <v>2</v>
          </cell>
          <cell r="AA42494" t="str">
            <v>Diesel</v>
          </cell>
        </row>
        <row r="42495">
          <cell r="C42495">
            <v>2006</v>
          </cell>
          <cell r="J42495">
            <v>1181687</v>
          </cell>
          <cell r="R42495">
            <v>3.2</v>
          </cell>
          <cell r="AA42495" t="str">
            <v>Gasoline</v>
          </cell>
        </row>
        <row r="42496">
          <cell r="C42496">
            <v>2006</v>
          </cell>
          <cell r="J42496">
            <v>150767</v>
          </cell>
          <cell r="R42496">
            <v>1.2</v>
          </cell>
          <cell r="AA42496" t="str">
            <v>Gasoline</v>
          </cell>
        </row>
        <row r="42497">
          <cell r="C42497">
            <v>2006</v>
          </cell>
          <cell r="J42497">
            <v>192903</v>
          </cell>
          <cell r="R42497">
            <v>1.3</v>
          </cell>
          <cell r="AA42497" t="str">
            <v>Diesel</v>
          </cell>
        </row>
        <row r="42498">
          <cell r="C42498">
            <v>2006</v>
          </cell>
          <cell r="J42498">
            <v>166600</v>
          </cell>
          <cell r="R42498">
            <v>1.4</v>
          </cell>
          <cell r="AA42498" t="str">
            <v>Gasoline</v>
          </cell>
        </row>
        <row r="42499">
          <cell r="C42499">
            <v>2006</v>
          </cell>
          <cell r="J42499">
            <v>198129</v>
          </cell>
          <cell r="R42499">
            <v>1.3</v>
          </cell>
          <cell r="AA42499" t="str">
            <v>Diesel</v>
          </cell>
        </row>
        <row r="42500">
          <cell r="C42500">
            <v>2006</v>
          </cell>
          <cell r="J42500">
            <v>166123</v>
          </cell>
          <cell r="R42500">
            <v>1.2</v>
          </cell>
          <cell r="AA42500" t="str">
            <v>Gasoline</v>
          </cell>
        </row>
        <row r="42501">
          <cell r="C42501">
            <v>2006</v>
          </cell>
          <cell r="J42501">
            <v>190251</v>
          </cell>
          <cell r="R42501">
            <v>1.6</v>
          </cell>
          <cell r="AA42501" t="str">
            <v>Gasoline</v>
          </cell>
        </row>
        <row r="42502">
          <cell r="C42502">
            <v>2006</v>
          </cell>
          <cell r="J42502">
            <v>190251</v>
          </cell>
          <cell r="R42502">
            <v>1.6</v>
          </cell>
          <cell r="AA42502" t="str">
            <v>Gasoline</v>
          </cell>
        </row>
        <row r="42503">
          <cell r="C42503">
            <v>2006</v>
          </cell>
          <cell r="J42503">
            <v>215385</v>
          </cell>
          <cell r="R42503">
            <v>1.3</v>
          </cell>
          <cell r="AA42503" t="str">
            <v>Diesel</v>
          </cell>
        </row>
        <row r="42504">
          <cell r="C42504">
            <v>2006</v>
          </cell>
          <cell r="J42504">
            <v>215385</v>
          </cell>
          <cell r="R42504">
            <v>1.3</v>
          </cell>
          <cell r="AA42504" t="str">
            <v>Diesel</v>
          </cell>
        </row>
        <row r="42505">
          <cell r="C42505">
            <v>2006</v>
          </cell>
          <cell r="J42505">
            <v>224658</v>
          </cell>
          <cell r="R42505">
            <v>0.7</v>
          </cell>
          <cell r="AA42505" t="str">
            <v>Gasoline</v>
          </cell>
        </row>
        <row r="42506">
          <cell r="C42506">
            <v>2006</v>
          </cell>
          <cell r="J42506">
            <v>231138</v>
          </cell>
          <cell r="R42506">
            <v>0.7</v>
          </cell>
          <cell r="AA42506" t="str">
            <v>Gasoline</v>
          </cell>
        </row>
        <row r="42507">
          <cell r="C42507">
            <v>2006</v>
          </cell>
          <cell r="J42507">
            <v>235914</v>
          </cell>
          <cell r="R42507">
            <v>0.8</v>
          </cell>
          <cell r="AA42507" t="str">
            <v>Diesel</v>
          </cell>
        </row>
        <row r="42508">
          <cell r="C42508">
            <v>2006</v>
          </cell>
          <cell r="J42508">
            <v>242394</v>
          </cell>
          <cell r="R42508">
            <v>0.8</v>
          </cell>
          <cell r="AA42508" t="str">
            <v>Diesel</v>
          </cell>
        </row>
        <row r="42509">
          <cell r="C42509">
            <v>2006</v>
          </cell>
          <cell r="J42509">
            <v>304947</v>
          </cell>
          <cell r="R42509">
            <v>1.8</v>
          </cell>
          <cell r="AA42509" t="str">
            <v>Gasoline</v>
          </cell>
        </row>
        <row r="42510">
          <cell r="C42510">
            <v>2006</v>
          </cell>
          <cell r="J42510">
            <v>4723207</v>
          </cell>
          <cell r="R42510">
            <v>5.9</v>
          </cell>
          <cell r="AA42510" t="str">
            <v>Gasoline</v>
          </cell>
        </row>
        <row r="42511">
          <cell r="C42511">
            <v>2006</v>
          </cell>
          <cell r="J42511">
            <v>3319727</v>
          </cell>
          <cell r="R42511">
            <v>5.7</v>
          </cell>
          <cell r="AA42511" t="str">
            <v>Gasoline</v>
          </cell>
        </row>
        <row r="42512">
          <cell r="C42512">
            <v>2006</v>
          </cell>
          <cell r="J42512">
            <v>349961</v>
          </cell>
          <cell r="R42512">
            <v>0.7</v>
          </cell>
          <cell r="AA42512" t="str">
            <v>Gasoline</v>
          </cell>
        </row>
        <row r="42513">
          <cell r="C42513">
            <v>2006</v>
          </cell>
          <cell r="J42513">
            <v>389962</v>
          </cell>
          <cell r="R42513">
            <v>0.7</v>
          </cell>
          <cell r="AA42513" t="str">
            <v>Gasoline</v>
          </cell>
        </row>
        <row r="42514">
          <cell r="C42514">
            <v>2006</v>
          </cell>
          <cell r="J42514">
            <v>279961</v>
          </cell>
          <cell r="R42514">
            <v>0.7</v>
          </cell>
          <cell r="AA42514" t="str">
            <v>Gasoline</v>
          </cell>
        </row>
        <row r="42515">
          <cell r="C42515">
            <v>2006</v>
          </cell>
          <cell r="J42515">
            <v>282960</v>
          </cell>
          <cell r="R42515">
            <v>0.7</v>
          </cell>
          <cell r="AA42515" t="str">
            <v>Gasoline</v>
          </cell>
        </row>
        <row r="42516">
          <cell r="C42516">
            <v>2006</v>
          </cell>
          <cell r="J42516">
            <v>209958</v>
          </cell>
          <cell r="R42516">
            <v>1.1000000000000001</v>
          </cell>
          <cell r="AA42516" t="str">
            <v>Gasoline</v>
          </cell>
        </row>
        <row r="42517">
          <cell r="C42517">
            <v>2006</v>
          </cell>
          <cell r="J42517">
            <v>249959</v>
          </cell>
          <cell r="R42517">
            <v>1.5</v>
          </cell>
          <cell r="AA42517" t="str">
            <v>Gasoline</v>
          </cell>
        </row>
        <row r="42518">
          <cell r="C42518">
            <v>2006</v>
          </cell>
          <cell r="J42518">
            <v>229962</v>
          </cell>
          <cell r="R42518">
            <v>1.3</v>
          </cell>
          <cell r="AA42518" t="str">
            <v>Gasoline</v>
          </cell>
        </row>
        <row r="42519">
          <cell r="C42519">
            <v>2006</v>
          </cell>
          <cell r="J42519">
            <v>725895</v>
          </cell>
          <cell r="R42519">
            <v>3</v>
          </cell>
          <cell r="AA42519" t="str">
            <v>Diesel</v>
          </cell>
        </row>
        <row r="42520">
          <cell r="C42520">
            <v>2006</v>
          </cell>
          <cell r="J42520">
            <v>149759</v>
          </cell>
          <cell r="R42520">
            <v>1.2</v>
          </cell>
          <cell r="AA42520" t="str">
            <v>Gasoline</v>
          </cell>
        </row>
        <row r="42521">
          <cell r="C42521">
            <v>2006</v>
          </cell>
          <cell r="J42521">
            <v>261176</v>
          </cell>
          <cell r="R42521">
            <v>1.6</v>
          </cell>
          <cell r="AA42521" t="str">
            <v>Gasoline</v>
          </cell>
        </row>
        <row r="42522">
          <cell r="C42522">
            <v>2006</v>
          </cell>
          <cell r="J42522">
            <v>380620</v>
          </cell>
          <cell r="R42522">
            <v>2</v>
          </cell>
          <cell r="AA42522" t="str">
            <v>Diesel</v>
          </cell>
        </row>
        <row r="42523">
          <cell r="C42523">
            <v>2006</v>
          </cell>
          <cell r="J42523">
            <v>219772</v>
          </cell>
          <cell r="R42523">
            <v>1.6</v>
          </cell>
          <cell r="AA42523" t="str">
            <v>Gasoline</v>
          </cell>
        </row>
        <row r="42524">
          <cell r="C42524">
            <v>2006</v>
          </cell>
          <cell r="J42524">
            <v>245765</v>
          </cell>
          <cell r="R42524">
            <v>1.6</v>
          </cell>
          <cell r="AA42524" t="str">
            <v>Gasoline</v>
          </cell>
        </row>
        <row r="42525">
          <cell r="C42525">
            <v>2006</v>
          </cell>
          <cell r="J42525">
            <v>267272</v>
          </cell>
          <cell r="R42525">
            <v>1.8</v>
          </cell>
          <cell r="AA42525" t="str">
            <v>Gasoline</v>
          </cell>
        </row>
        <row r="42526">
          <cell r="C42526">
            <v>2006</v>
          </cell>
          <cell r="J42526">
            <v>306173</v>
          </cell>
          <cell r="R42526">
            <v>2.2000000000000002</v>
          </cell>
          <cell r="AA42526" t="str">
            <v>Gasoline</v>
          </cell>
        </row>
        <row r="42527">
          <cell r="C42527">
            <v>2006</v>
          </cell>
          <cell r="J42527">
            <v>329846</v>
          </cell>
          <cell r="R42527">
            <v>1.8</v>
          </cell>
          <cell r="AA42527" t="str">
            <v>Gasoline</v>
          </cell>
        </row>
        <row r="42528">
          <cell r="C42528">
            <v>2006</v>
          </cell>
          <cell r="J42528">
            <v>209894</v>
          </cell>
          <cell r="R42528">
            <v>1.6</v>
          </cell>
          <cell r="AA42528" t="str">
            <v>Gasoline</v>
          </cell>
        </row>
        <row r="42529">
          <cell r="C42529">
            <v>2006</v>
          </cell>
          <cell r="J42529">
            <v>484232</v>
          </cell>
          <cell r="R42529">
            <v>2</v>
          </cell>
          <cell r="AA42529" t="str">
            <v>Gasoline</v>
          </cell>
        </row>
        <row r="42530">
          <cell r="C42530">
            <v>2006</v>
          </cell>
          <cell r="J42530">
            <v>660107</v>
          </cell>
          <cell r="R42530">
            <v>3</v>
          </cell>
          <cell r="AA42530" t="str">
            <v>Gasoline</v>
          </cell>
        </row>
        <row r="42531">
          <cell r="C42531">
            <v>2006</v>
          </cell>
          <cell r="J42531">
            <v>231811</v>
          </cell>
          <cell r="R42531">
            <v>2</v>
          </cell>
          <cell r="AA42531" t="str">
            <v>Gasoline</v>
          </cell>
        </row>
        <row r="42532">
          <cell r="C42532">
            <v>2006</v>
          </cell>
          <cell r="J42532">
            <v>301819</v>
          </cell>
          <cell r="R42532">
            <v>2</v>
          </cell>
          <cell r="AA42532" t="str">
            <v>Gasoline</v>
          </cell>
        </row>
        <row r="42533">
          <cell r="C42533">
            <v>2006</v>
          </cell>
          <cell r="J42533">
            <v>245912</v>
          </cell>
          <cell r="R42533">
            <v>2</v>
          </cell>
          <cell r="AA42533" t="str">
            <v>Gasoline</v>
          </cell>
        </row>
        <row r="42534">
          <cell r="C42534">
            <v>2006</v>
          </cell>
          <cell r="J42534">
            <v>428948</v>
          </cell>
          <cell r="R42534">
            <v>2.2000000000000002</v>
          </cell>
          <cell r="AA42534" t="str">
            <v>Diesel</v>
          </cell>
        </row>
        <row r="42535">
          <cell r="C42535">
            <v>2006</v>
          </cell>
          <cell r="J42535">
            <v>291292</v>
          </cell>
          <cell r="R42535">
            <v>1.7</v>
          </cell>
          <cell r="AA42535" t="str">
            <v>Gasoline</v>
          </cell>
        </row>
        <row r="42536">
          <cell r="C42536">
            <v>2006</v>
          </cell>
          <cell r="J42536">
            <v>238579</v>
          </cell>
          <cell r="R42536">
            <v>1.9</v>
          </cell>
          <cell r="AA42536" t="str">
            <v>Diesel</v>
          </cell>
        </row>
        <row r="42537">
          <cell r="C42537">
            <v>2006</v>
          </cell>
          <cell r="J42537">
            <v>209410</v>
          </cell>
          <cell r="R42537">
            <v>1.8</v>
          </cell>
          <cell r="AA42537" t="str">
            <v>Gasoline</v>
          </cell>
        </row>
        <row r="42538">
          <cell r="C42538">
            <v>2006</v>
          </cell>
          <cell r="J42538">
            <v>208873</v>
          </cell>
          <cell r="R42538">
            <v>1.8</v>
          </cell>
          <cell r="AA42538" t="str">
            <v>Gasoline</v>
          </cell>
        </row>
        <row r="42539">
          <cell r="C42539">
            <v>2006</v>
          </cell>
          <cell r="J42539">
            <v>124495</v>
          </cell>
          <cell r="R42539">
            <v>1.5</v>
          </cell>
          <cell r="AA42539" t="str">
            <v>Gasoline</v>
          </cell>
        </row>
        <row r="42540">
          <cell r="C42540">
            <v>2006</v>
          </cell>
          <cell r="J42540">
            <v>116532</v>
          </cell>
          <cell r="R42540">
            <v>1.5</v>
          </cell>
          <cell r="AA42540" t="str">
            <v>Gasoline</v>
          </cell>
        </row>
        <row r="42541">
          <cell r="C42541">
            <v>2006</v>
          </cell>
          <cell r="J42541">
            <v>120090</v>
          </cell>
          <cell r="R42541">
            <v>1.5</v>
          </cell>
          <cell r="AA42541" t="str">
            <v>Gasoline</v>
          </cell>
        </row>
        <row r="42542">
          <cell r="C42542">
            <v>2006</v>
          </cell>
          <cell r="J42542">
            <v>343057</v>
          </cell>
          <cell r="R42542">
            <v>1.8</v>
          </cell>
          <cell r="AA42542" t="str">
            <v>Gasoline</v>
          </cell>
        </row>
        <row r="42543">
          <cell r="C42543">
            <v>2006</v>
          </cell>
          <cell r="J42543">
            <v>529094</v>
          </cell>
          <cell r="R42543">
            <v>2.5</v>
          </cell>
          <cell r="AA42543" t="str">
            <v>Gasoline</v>
          </cell>
        </row>
        <row r="42544">
          <cell r="C42544">
            <v>2006</v>
          </cell>
          <cell r="J42544">
            <v>378253</v>
          </cell>
          <cell r="R42544">
            <v>2</v>
          </cell>
          <cell r="AA42544" t="str">
            <v>Gasoline</v>
          </cell>
        </row>
        <row r="42545">
          <cell r="C42545">
            <v>2006</v>
          </cell>
          <cell r="J42545">
            <v>424005</v>
          </cell>
          <cell r="R42545">
            <v>2</v>
          </cell>
          <cell r="AA42545" t="str">
            <v>Diesel</v>
          </cell>
        </row>
        <row r="42546">
          <cell r="C42546">
            <v>2006</v>
          </cell>
          <cell r="J42546">
            <v>378253</v>
          </cell>
          <cell r="R42546">
            <v>2</v>
          </cell>
          <cell r="AA42546" t="str">
            <v>Diesel</v>
          </cell>
        </row>
        <row r="42547">
          <cell r="C42547">
            <v>2006</v>
          </cell>
          <cell r="J42547">
            <v>126482</v>
          </cell>
          <cell r="R42547">
            <v>1.7</v>
          </cell>
          <cell r="AA42547" t="str">
            <v>Gasoline</v>
          </cell>
        </row>
        <row r="42548">
          <cell r="C42548">
            <v>2006</v>
          </cell>
          <cell r="J42548">
            <v>439595</v>
          </cell>
          <cell r="R42548">
            <v>1.8</v>
          </cell>
          <cell r="AA42548" t="str">
            <v>Gasoline</v>
          </cell>
        </row>
        <row r="42549">
          <cell r="C42549">
            <v>2006</v>
          </cell>
          <cell r="J42549">
            <v>481833</v>
          </cell>
          <cell r="R42549">
            <v>2</v>
          </cell>
          <cell r="AA42549" t="str">
            <v>Gasoline</v>
          </cell>
        </row>
        <row r="42550">
          <cell r="C42550">
            <v>2006</v>
          </cell>
          <cell r="J42550">
            <v>399371</v>
          </cell>
          <cell r="R42550">
            <v>1.8</v>
          </cell>
          <cell r="AA42550" t="str">
            <v>Gasoline</v>
          </cell>
        </row>
        <row r="42551">
          <cell r="C42551">
            <v>2006</v>
          </cell>
          <cell r="J42551">
            <v>247531</v>
          </cell>
          <cell r="R42551">
            <v>1.8</v>
          </cell>
          <cell r="AA42551" t="str">
            <v>Gasoline</v>
          </cell>
        </row>
        <row r="42552">
          <cell r="C42552">
            <v>2006</v>
          </cell>
          <cell r="J42552">
            <v>298995</v>
          </cell>
          <cell r="R42552">
            <v>2.4</v>
          </cell>
          <cell r="AA42552" t="str">
            <v>Gasoline</v>
          </cell>
        </row>
        <row r="42553">
          <cell r="C42553">
            <v>2006</v>
          </cell>
          <cell r="J42553">
            <v>1386174</v>
          </cell>
          <cell r="R42553">
            <v>3.6</v>
          </cell>
          <cell r="AA42553" t="str">
            <v>Gasoline</v>
          </cell>
        </row>
        <row r="42554">
          <cell r="C42554">
            <v>2006</v>
          </cell>
          <cell r="J42554">
            <v>1436215</v>
          </cell>
          <cell r="R42554">
            <v>3.6</v>
          </cell>
          <cell r="AA42554" t="str">
            <v>Gasoline</v>
          </cell>
        </row>
        <row r="42555">
          <cell r="C42555">
            <v>2006</v>
          </cell>
          <cell r="J42555">
            <v>257586</v>
          </cell>
          <cell r="R42555">
            <v>1.8</v>
          </cell>
          <cell r="AA42555" t="str">
            <v>Gasoline</v>
          </cell>
        </row>
        <row r="42556">
          <cell r="C42556">
            <v>2006</v>
          </cell>
          <cell r="J42556">
            <v>516378</v>
          </cell>
          <cell r="R42556">
            <v>4</v>
          </cell>
          <cell r="AA42556" t="str">
            <v>Gasoline</v>
          </cell>
        </row>
        <row r="42557">
          <cell r="C42557">
            <v>2006</v>
          </cell>
          <cell r="J42557">
            <v>358369</v>
          </cell>
          <cell r="R42557">
            <v>1.8</v>
          </cell>
          <cell r="AA42557" t="str">
            <v>Gasoline</v>
          </cell>
        </row>
        <row r="42558">
          <cell r="C42558">
            <v>2006</v>
          </cell>
          <cell r="J42558">
            <v>385715</v>
          </cell>
          <cell r="R42558">
            <v>2</v>
          </cell>
          <cell r="AA42558" t="str">
            <v>Gasoline</v>
          </cell>
        </row>
        <row r="42559">
          <cell r="C42559">
            <v>2006</v>
          </cell>
          <cell r="J42559">
            <v>408289</v>
          </cell>
          <cell r="R42559">
            <v>2</v>
          </cell>
          <cell r="AA42559" t="str">
            <v>Gasoline</v>
          </cell>
        </row>
        <row r="42560">
          <cell r="C42560">
            <v>2006</v>
          </cell>
          <cell r="J42560">
            <v>323894</v>
          </cell>
          <cell r="R42560">
            <v>1.9</v>
          </cell>
          <cell r="AA42560" t="str">
            <v>Diesel</v>
          </cell>
        </row>
        <row r="42561">
          <cell r="C42561">
            <v>2006</v>
          </cell>
          <cell r="J42561">
            <v>353056</v>
          </cell>
          <cell r="R42561">
            <v>1.9</v>
          </cell>
          <cell r="AA42561" t="str">
            <v>Diesel</v>
          </cell>
        </row>
        <row r="42562">
          <cell r="C42562">
            <v>2006</v>
          </cell>
          <cell r="J42562">
            <v>270000</v>
          </cell>
          <cell r="R42562">
            <v>1.6</v>
          </cell>
          <cell r="AA42562" t="str">
            <v>Gasoline</v>
          </cell>
        </row>
        <row r="42563">
          <cell r="C42563">
            <v>2006</v>
          </cell>
          <cell r="J42563">
            <v>289997</v>
          </cell>
          <cell r="R42563">
            <v>1.6</v>
          </cell>
          <cell r="AA42563" t="str">
            <v>Gasoline</v>
          </cell>
        </row>
        <row r="42564">
          <cell r="C42564">
            <v>2006</v>
          </cell>
          <cell r="J42564">
            <v>534772</v>
          </cell>
          <cell r="R42564">
            <v>2.2000000000000002</v>
          </cell>
          <cell r="AA42564" t="str">
            <v>Diesel</v>
          </cell>
        </row>
        <row r="42565">
          <cell r="C42565">
            <v>2006</v>
          </cell>
          <cell r="J42565">
            <v>198868</v>
          </cell>
          <cell r="R42565">
            <v>1.5</v>
          </cell>
          <cell r="AA42565" t="str">
            <v>Gasoline</v>
          </cell>
        </row>
        <row r="42566">
          <cell r="C42566">
            <v>2006</v>
          </cell>
          <cell r="J42566">
            <v>253874</v>
          </cell>
          <cell r="R42566">
            <v>1.8</v>
          </cell>
          <cell r="AA42566" t="str">
            <v>Gasoline</v>
          </cell>
        </row>
        <row r="42567">
          <cell r="C42567">
            <v>2006</v>
          </cell>
          <cell r="J42567">
            <v>198871</v>
          </cell>
          <cell r="R42567">
            <v>1.5</v>
          </cell>
          <cell r="AA42567" t="str">
            <v>Gasoline</v>
          </cell>
        </row>
        <row r="42568">
          <cell r="C42568">
            <v>2006</v>
          </cell>
          <cell r="J42568">
            <v>208872</v>
          </cell>
          <cell r="R42568">
            <v>1.8</v>
          </cell>
          <cell r="AA42568" t="str">
            <v>Gasoline</v>
          </cell>
        </row>
        <row r="42569">
          <cell r="C42569">
            <v>2006</v>
          </cell>
          <cell r="J42569">
            <v>253871</v>
          </cell>
          <cell r="R42569">
            <v>1.8</v>
          </cell>
          <cell r="AA42569" t="str">
            <v>Gasoline</v>
          </cell>
        </row>
        <row r="42570">
          <cell r="C42570">
            <v>2006</v>
          </cell>
          <cell r="J42570">
            <v>410373</v>
          </cell>
          <cell r="R42570">
            <v>1.6</v>
          </cell>
          <cell r="AA42570" t="str">
            <v>Gasoline</v>
          </cell>
        </row>
        <row r="42571">
          <cell r="C42571">
            <v>2006</v>
          </cell>
          <cell r="J42571">
            <v>271089</v>
          </cell>
          <cell r="R42571">
            <v>2</v>
          </cell>
          <cell r="AA42571" t="str">
            <v>Gasoline</v>
          </cell>
        </row>
        <row r="42572">
          <cell r="C42572">
            <v>2006</v>
          </cell>
          <cell r="J42572">
            <v>382868</v>
          </cell>
          <cell r="R42572">
            <v>2</v>
          </cell>
          <cell r="AA42572" t="str">
            <v>Gasoline</v>
          </cell>
        </row>
        <row r="42573">
          <cell r="C42573">
            <v>2006</v>
          </cell>
          <cell r="J42573">
            <v>288206</v>
          </cell>
          <cell r="R42573">
            <v>2</v>
          </cell>
          <cell r="AA42573" t="str">
            <v>Gasoline</v>
          </cell>
        </row>
        <row r="42574">
          <cell r="C42574">
            <v>2006</v>
          </cell>
          <cell r="J42574">
            <v>328971</v>
          </cell>
          <cell r="R42574">
            <v>2</v>
          </cell>
          <cell r="AA42574" t="str">
            <v>Gasoline</v>
          </cell>
        </row>
        <row r="42575">
          <cell r="C42575">
            <v>2006</v>
          </cell>
          <cell r="J42575">
            <v>303529</v>
          </cell>
          <cell r="R42575">
            <v>1.6</v>
          </cell>
          <cell r="AA42575" t="str">
            <v>Gasoline</v>
          </cell>
        </row>
        <row r="42576">
          <cell r="C42576">
            <v>2006</v>
          </cell>
          <cell r="J42576">
            <v>159231</v>
          </cell>
          <cell r="R42576">
            <v>0.7</v>
          </cell>
          <cell r="AA42576" t="str">
            <v>Gasoline</v>
          </cell>
        </row>
        <row r="42577">
          <cell r="C42577">
            <v>2006</v>
          </cell>
          <cell r="J42577">
            <v>173631</v>
          </cell>
          <cell r="R42577">
            <v>0.7</v>
          </cell>
          <cell r="AA42577" t="str">
            <v>Gasoline</v>
          </cell>
        </row>
        <row r="42578">
          <cell r="C42578">
            <v>2006</v>
          </cell>
          <cell r="J42578">
            <v>272670</v>
          </cell>
          <cell r="R42578">
            <v>1.8</v>
          </cell>
          <cell r="AA42578" t="str">
            <v>Gasoline</v>
          </cell>
        </row>
        <row r="42579">
          <cell r="C42579">
            <v>2006</v>
          </cell>
          <cell r="J42579">
            <v>313900</v>
          </cell>
          <cell r="R42579">
            <v>1.9</v>
          </cell>
          <cell r="AA42579" t="str">
            <v>Diesel</v>
          </cell>
        </row>
        <row r="42580">
          <cell r="C42580">
            <v>2006</v>
          </cell>
          <cell r="J42580">
            <v>244774</v>
          </cell>
          <cell r="R42580">
            <v>1.8</v>
          </cell>
          <cell r="AA42580" t="str">
            <v>Gasoline</v>
          </cell>
        </row>
        <row r="42581">
          <cell r="C42581">
            <v>2006</v>
          </cell>
          <cell r="J42581">
            <v>469929</v>
          </cell>
          <cell r="R42581">
            <v>2</v>
          </cell>
          <cell r="AA42581" t="str">
            <v>Gasoline</v>
          </cell>
        </row>
        <row r="42582">
          <cell r="C42582">
            <v>2006</v>
          </cell>
          <cell r="J42582">
            <v>446829</v>
          </cell>
          <cell r="R42582">
            <v>2.2000000000000002</v>
          </cell>
          <cell r="AA42582" t="str">
            <v>Gasoline</v>
          </cell>
        </row>
        <row r="42583">
          <cell r="C42583">
            <v>2006</v>
          </cell>
          <cell r="J42583">
            <v>565745</v>
          </cell>
          <cell r="R42583">
            <v>3</v>
          </cell>
          <cell r="AA42583" t="str">
            <v>Diesel</v>
          </cell>
        </row>
        <row r="42584">
          <cell r="C42584">
            <v>2006</v>
          </cell>
          <cell r="J42584">
            <v>622477</v>
          </cell>
          <cell r="R42584">
            <v>2</v>
          </cell>
          <cell r="AA42584" t="str">
            <v>Gasoline</v>
          </cell>
        </row>
        <row r="42585">
          <cell r="C42585">
            <v>2006</v>
          </cell>
          <cell r="J42585">
            <v>1409955</v>
          </cell>
          <cell r="R42585">
            <v>3</v>
          </cell>
          <cell r="AA42585" t="str">
            <v>Gasoline</v>
          </cell>
        </row>
        <row r="42586">
          <cell r="C42586">
            <v>2006</v>
          </cell>
          <cell r="J42586">
            <v>1545881</v>
          </cell>
          <cell r="R42586">
            <v>3.5</v>
          </cell>
          <cell r="AA42586" t="str">
            <v>Gasoline</v>
          </cell>
        </row>
        <row r="42587">
          <cell r="C42587">
            <v>2006</v>
          </cell>
          <cell r="J42587">
            <v>1646579</v>
          </cell>
          <cell r="R42587">
            <v>4.2</v>
          </cell>
          <cell r="AA42587" t="str">
            <v>Gasoline</v>
          </cell>
        </row>
        <row r="42588">
          <cell r="C42588">
            <v>2006</v>
          </cell>
          <cell r="J42588">
            <v>143756</v>
          </cell>
          <cell r="R42588">
            <v>1.2</v>
          </cell>
          <cell r="AA42588" t="str">
            <v>Gasoline</v>
          </cell>
        </row>
        <row r="42589">
          <cell r="C42589">
            <v>2006</v>
          </cell>
          <cell r="J42589">
            <v>185613</v>
          </cell>
          <cell r="R42589">
            <v>1.3</v>
          </cell>
          <cell r="AA42589" t="str">
            <v>Diesel</v>
          </cell>
        </row>
        <row r="42590">
          <cell r="C42590">
            <v>2006</v>
          </cell>
          <cell r="J42590">
            <v>191619</v>
          </cell>
          <cell r="R42590">
            <v>1.3</v>
          </cell>
          <cell r="AA42590" t="str">
            <v>Diesel</v>
          </cell>
        </row>
        <row r="42591">
          <cell r="C42591">
            <v>2006</v>
          </cell>
          <cell r="J42591">
            <v>180089</v>
          </cell>
          <cell r="R42591">
            <v>1.6</v>
          </cell>
          <cell r="AA42591" t="str">
            <v>Gasoline</v>
          </cell>
        </row>
        <row r="42592">
          <cell r="C42592">
            <v>2006</v>
          </cell>
          <cell r="J42592">
            <v>542560</v>
          </cell>
          <cell r="R42592">
            <v>2</v>
          </cell>
          <cell r="AA42592" t="str">
            <v>Diesel</v>
          </cell>
        </row>
        <row r="42593">
          <cell r="C42593">
            <v>2006</v>
          </cell>
          <cell r="J42593">
            <v>354864</v>
          </cell>
          <cell r="R42593">
            <v>2</v>
          </cell>
          <cell r="AA42593" t="str">
            <v>Gasoline</v>
          </cell>
        </row>
        <row r="42594">
          <cell r="C42594">
            <v>2006</v>
          </cell>
          <cell r="J42594">
            <v>379809</v>
          </cell>
          <cell r="R42594">
            <v>2</v>
          </cell>
          <cell r="AA42594" t="str">
            <v>Gasoline</v>
          </cell>
        </row>
        <row r="42595">
          <cell r="C42595">
            <v>2006</v>
          </cell>
          <cell r="J42595">
            <v>439264</v>
          </cell>
          <cell r="R42595">
            <v>2.4</v>
          </cell>
          <cell r="AA42595" t="str">
            <v>Diesel</v>
          </cell>
        </row>
        <row r="42596">
          <cell r="C42596">
            <v>2006</v>
          </cell>
          <cell r="J42596">
            <v>467744</v>
          </cell>
          <cell r="R42596">
            <v>2.4</v>
          </cell>
          <cell r="AA42596" t="str">
            <v>Diesel</v>
          </cell>
        </row>
        <row r="42597">
          <cell r="C42597">
            <v>2006</v>
          </cell>
          <cell r="J42597">
            <v>157196</v>
          </cell>
          <cell r="R42597">
            <v>1.3</v>
          </cell>
          <cell r="AA42597" t="str">
            <v>Diesel</v>
          </cell>
        </row>
        <row r="42598">
          <cell r="C42598">
            <v>2006</v>
          </cell>
          <cell r="J42598">
            <v>485827</v>
          </cell>
          <cell r="R42598">
            <v>2.2000000000000002</v>
          </cell>
          <cell r="AA42598" t="str">
            <v>Gasoline</v>
          </cell>
        </row>
        <row r="42599">
          <cell r="C42599">
            <v>2006</v>
          </cell>
          <cell r="J42599">
            <v>520547</v>
          </cell>
          <cell r="R42599">
            <v>3.2</v>
          </cell>
          <cell r="AA42599" t="str">
            <v>Gasoline</v>
          </cell>
        </row>
        <row r="42600">
          <cell r="C42600">
            <v>2006</v>
          </cell>
          <cell r="J42600">
            <v>559548</v>
          </cell>
          <cell r="R42600">
            <v>3.2</v>
          </cell>
          <cell r="AA42600" t="str">
            <v>Gasoline</v>
          </cell>
        </row>
        <row r="42601">
          <cell r="C42601">
            <v>2006</v>
          </cell>
          <cell r="J42601">
            <v>499385</v>
          </cell>
          <cell r="R42601">
            <v>2.2000000000000002</v>
          </cell>
          <cell r="AA42601" t="str">
            <v>Diesel</v>
          </cell>
        </row>
        <row r="42602">
          <cell r="C42602">
            <v>2006</v>
          </cell>
          <cell r="J42602">
            <v>604743</v>
          </cell>
          <cell r="R42602">
            <v>3</v>
          </cell>
          <cell r="AA42602" t="str">
            <v>Diesel</v>
          </cell>
        </row>
        <row r="42603">
          <cell r="C42603">
            <v>2006</v>
          </cell>
          <cell r="J42603">
            <v>131688</v>
          </cell>
          <cell r="R42603">
            <v>1.2</v>
          </cell>
          <cell r="AA42603" t="str">
            <v>Gasoline</v>
          </cell>
        </row>
        <row r="42604">
          <cell r="C42604">
            <v>2006</v>
          </cell>
          <cell r="J42604">
            <v>749951</v>
          </cell>
          <cell r="R42604">
            <v>3.5</v>
          </cell>
          <cell r="AA42604" t="str">
            <v>Gasoline</v>
          </cell>
        </row>
        <row r="42605">
          <cell r="C42605">
            <v>2006</v>
          </cell>
          <cell r="J42605">
            <v>799950</v>
          </cell>
          <cell r="R42605">
            <v>3.5</v>
          </cell>
          <cell r="AA42605" t="str">
            <v>Gasoline</v>
          </cell>
        </row>
        <row r="42606">
          <cell r="C42606">
            <v>2006</v>
          </cell>
          <cell r="J42606">
            <v>635124</v>
          </cell>
          <cell r="R42606">
            <v>3.2</v>
          </cell>
          <cell r="AA42606" t="str">
            <v>Gasoline</v>
          </cell>
        </row>
        <row r="42607">
          <cell r="C42607">
            <v>2006</v>
          </cell>
          <cell r="J42607">
            <v>581165</v>
          </cell>
          <cell r="R42607">
            <v>2.4</v>
          </cell>
          <cell r="AA42607" t="str">
            <v>Diesel</v>
          </cell>
        </row>
        <row r="42608">
          <cell r="C42608">
            <v>2006</v>
          </cell>
          <cell r="J42608">
            <v>611144</v>
          </cell>
          <cell r="R42608">
            <v>2.4</v>
          </cell>
          <cell r="AA42608" t="str">
            <v>Diesel</v>
          </cell>
        </row>
        <row r="42609">
          <cell r="C42609">
            <v>2006</v>
          </cell>
          <cell r="J42609">
            <v>1140936</v>
          </cell>
          <cell r="R42609">
            <v>4.4000000000000004</v>
          </cell>
          <cell r="AA42609" t="str">
            <v>Gasoline</v>
          </cell>
        </row>
        <row r="42610">
          <cell r="C42610">
            <v>2006</v>
          </cell>
          <cell r="J42610">
            <v>1498496</v>
          </cell>
          <cell r="R42610">
            <v>4.4000000000000004</v>
          </cell>
          <cell r="AA42610" t="str">
            <v>Gasoline</v>
          </cell>
        </row>
        <row r="42611">
          <cell r="C42611">
            <v>2006</v>
          </cell>
          <cell r="J42611">
            <v>492733</v>
          </cell>
          <cell r="R42611">
            <v>2</v>
          </cell>
          <cell r="AA42611" t="str">
            <v>Gasoline</v>
          </cell>
        </row>
        <row r="42612">
          <cell r="C42612">
            <v>2006</v>
          </cell>
          <cell r="J42612">
            <v>522827</v>
          </cell>
          <cell r="R42612">
            <v>2</v>
          </cell>
          <cell r="AA42612" t="str">
            <v>Gasoline</v>
          </cell>
        </row>
        <row r="42613">
          <cell r="C42613">
            <v>2006</v>
          </cell>
          <cell r="J42613">
            <v>552925</v>
          </cell>
          <cell r="R42613">
            <v>2</v>
          </cell>
          <cell r="AA42613" t="str">
            <v>Gasoline</v>
          </cell>
        </row>
        <row r="42614">
          <cell r="C42614">
            <v>2006</v>
          </cell>
          <cell r="J42614">
            <v>622149</v>
          </cell>
          <cell r="R42614">
            <v>3.2</v>
          </cell>
          <cell r="AA42614" t="str">
            <v>Gasoline</v>
          </cell>
        </row>
        <row r="42615">
          <cell r="C42615">
            <v>2006</v>
          </cell>
          <cell r="J42615">
            <v>338620</v>
          </cell>
          <cell r="R42615">
            <v>2</v>
          </cell>
          <cell r="AA42615" t="str">
            <v>Gasoline</v>
          </cell>
        </row>
        <row r="42616">
          <cell r="C42616">
            <v>2006</v>
          </cell>
          <cell r="J42616">
            <v>356120</v>
          </cell>
          <cell r="R42616">
            <v>2</v>
          </cell>
          <cell r="AA42616" t="str">
            <v>Gasoline</v>
          </cell>
        </row>
        <row r="42617">
          <cell r="C42617">
            <v>2006</v>
          </cell>
          <cell r="J42617">
            <v>1674476</v>
          </cell>
          <cell r="R42617">
            <v>4.4000000000000004</v>
          </cell>
          <cell r="AA42617" t="str">
            <v>Gasoline</v>
          </cell>
        </row>
        <row r="42618">
          <cell r="C42618">
            <v>2006</v>
          </cell>
          <cell r="J42618">
            <v>172895</v>
          </cell>
          <cell r="R42618">
            <v>1.6</v>
          </cell>
          <cell r="AA42618" t="str">
            <v>Gasoline</v>
          </cell>
        </row>
        <row r="42619">
          <cell r="C42619">
            <v>2006</v>
          </cell>
          <cell r="J42619">
            <v>463127</v>
          </cell>
          <cell r="R42619">
            <v>2</v>
          </cell>
          <cell r="AA42619" t="str">
            <v>Diesel</v>
          </cell>
        </row>
        <row r="42620">
          <cell r="C42620">
            <v>2006</v>
          </cell>
          <cell r="J42620">
            <v>1195331</v>
          </cell>
          <cell r="R42620">
            <v>4.4000000000000004</v>
          </cell>
          <cell r="AA42620" t="str">
            <v>Gasoline</v>
          </cell>
        </row>
        <row r="42621">
          <cell r="C42621">
            <v>2006</v>
          </cell>
          <cell r="J42621">
            <v>465407</v>
          </cell>
          <cell r="R42621">
            <v>1.9</v>
          </cell>
          <cell r="AA42621" t="str">
            <v>Diesel</v>
          </cell>
        </row>
        <row r="42622">
          <cell r="C42622">
            <v>2006</v>
          </cell>
          <cell r="J42622">
            <v>485989</v>
          </cell>
          <cell r="R42622">
            <v>3</v>
          </cell>
          <cell r="AA42622" t="str">
            <v>Gasoline</v>
          </cell>
        </row>
        <row r="42623">
          <cell r="C42623">
            <v>2006</v>
          </cell>
          <cell r="J42623">
            <v>500989</v>
          </cell>
          <cell r="R42623">
            <v>3</v>
          </cell>
          <cell r="AA42623" t="str">
            <v>Gasoline</v>
          </cell>
        </row>
        <row r="42624">
          <cell r="C42624">
            <v>2006</v>
          </cell>
          <cell r="J42624">
            <v>383949</v>
          </cell>
          <cell r="R42624">
            <v>2</v>
          </cell>
          <cell r="AA42624" t="str">
            <v>Diesel</v>
          </cell>
        </row>
        <row r="42625">
          <cell r="C42625">
            <v>2006</v>
          </cell>
          <cell r="J42625">
            <v>388350</v>
          </cell>
          <cell r="R42625">
            <v>2</v>
          </cell>
          <cell r="AA42625" t="str">
            <v>Diesel</v>
          </cell>
        </row>
        <row r="42626">
          <cell r="C42626">
            <v>2006</v>
          </cell>
          <cell r="J42626">
            <v>398946</v>
          </cell>
          <cell r="R42626">
            <v>2</v>
          </cell>
          <cell r="AA42626" t="str">
            <v>Diesel</v>
          </cell>
        </row>
        <row r="42627">
          <cell r="C42627">
            <v>2006</v>
          </cell>
          <cell r="J42627">
            <v>324742</v>
          </cell>
          <cell r="R42627">
            <v>1.6</v>
          </cell>
          <cell r="AA42627" t="str">
            <v>Diesel</v>
          </cell>
        </row>
        <row r="42628">
          <cell r="C42628">
            <v>2006</v>
          </cell>
          <cell r="J42628">
            <v>339739</v>
          </cell>
          <cell r="R42628">
            <v>1.6</v>
          </cell>
          <cell r="AA42628" t="str">
            <v>Diesel</v>
          </cell>
        </row>
        <row r="42629">
          <cell r="C42629">
            <v>2006</v>
          </cell>
          <cell r="J42629">
            <v>328990</v>
          </cell>
          <cell r="R42629">
            <v>2</v>
          </cell>
          <cell r="AA42629" t="str">
            <v>Gasoline</v>
          </cell>
        </row>
        <row r="42630">
          <cell r="C42630">
            <v>2006</v>
          </cell>
          <cell r="J42630">
            <v>338989</v>
          </cell>
          <cell r="R42630">
            <v>2</v>
          </cell>
          <cell r="AA42630" t="str">
            <v>Gasoline</v>
          </cell>
        </row>
        <row r="42631">
          <cell r="C42631">
            <v>2006</v>
          </cell>
          <cell r="J42631">
            <v>373989</v>
          </cell>
          <cell r="R42631">
            <v>2</v>
          </cell>
          <cell r="AA42631" t="str">
            <v>Gasoline</v>
          </cell>
        </row>
        <row r="42632">
          <cell r="C42632">
            <v>2006</v>
          </cell>
          <cell r="J42632">
            <v>358992</v>
          </cell>
          <cell r="R42632">
            <v>2</v>
          </cell>
          <cell r="AA42632" t="str">
            <v>Gasoline</v>
          </cell>
        </row>
        <row r="42633">
          <cell r="C42633">
            <v>2006</v>
          </cell>
          <cell r="J42633">
            <v>343987</v>
          </cell>
          <cell r="R42633">
            <v>2</v>
          </cell>
          <cell r="AA42633" t="str">
            <v>Gasoline</v>
          </cell>
        </row>
        <row r="42634">
          <cell r="C42634">
            <v>2006</v>
          </cell>
          <cell r="J42634">
            <v>353989</v>
          </cell>
          <cell r="R42634">
            <v>2</v>
          </cell>
          <cell r="AA42634" t="str">
            <v>Gasoline</v>
          </cell>
        </row>
        <row r="42635">
          <cell r="C42635">
            <v>2006</v>
          </cell>
          <cell r="J42635">
            <v>309939</v>
          </cell>
          <cell r="R42635">
            <v>1.8</v>
          </cell>
          <cell r="AA42635" t="str">
            <v>Gasoline</v>
          </cell>
        </row>
        <row r="42636">
          <cell r="C42636">
            <v>2006</v>
          </cell>
          <cell r="J42636">
            <v>475025</v>
          </cell>
          <cell r="R42636">
            <v>1.9</v>
          </cell>
          <cell r="AA42636" t="str">
            <v>Diesel</v>
          </cell>
        </row>
        <row r="42637">
          <cell r="C42637">
            <v>2006</v>
          </cell>
          <cell r="J42637">
            <v>540861</v>
          </cell>
          <cell r="R42637">
            <v>1.9</v>
          </cell>
          <cell r="AA42637" t="str">
            <v>Diesel</v>
          </cell>
        </row>
        <row r="42638">
          <cell r="C42638">
            <v>2006</v>
          </cell>
          <cell r="J42638">
            <v>300202</v>
          </cell>
          <cell r="R42638">
            <v>2</v>
          </cell>
          <cell r="AA42638" t="str">
            <v>Gasoline</v>
          </cell>
        </row>
        <row r="42639">
          <cell r="C42639">
            <v>2006</v>
          </cell>
          <cell r="J42639">
            <v>320346</v>
          </cell>
          <cell r="R42639">
            <v>2</v>
          </cell>
          <cell r="AA42639" t="str">
            <v>Gasoline</v>
          </cell>
        </row>
        <row r="42640">
          <cell r="C42640">
            <v>2006</v>
          </cell>
          <cell r="J42640">
            <v>280057</v>
          </cell>
          <cell r="R42640">
            <v>2</v>
          </cell>
          <cell r="AA42640" t="str">
            <v>Gasoline</v>
          </cell>
        </row>
        <row r="42641">
          <cell r="C42641">
            <v>2006</v>
          </cell>
          <cell r="J42641">
            <v>300197</v>
          </cell>
          <cell r="R42641">
            <v>2</v>
          </cell>
          <cell r="AA42641" t="str">
            <v>Gasoline</v>
          </cell>
        </row>
        <row r="42642">
          <cell r="C42642">
            <v>2006</v>
          </cell>
          <cell r="J42642">
            <v>481480</v>
          </cell>
          <cell r="R42642">
            <v>2</v>
          </cell>
          <cell r="AA42642" t="str">
            <v>Gasoline</v>
          </cell>
        </row>
        <row r="42643">
          <cell r="C42643">
            <v>2006</v>
          </cell>
          <cell r="J42643">
            <v>334743</v>
          </cell>
          <cell r="R42643">
            <v>1.6</v>
          </cell>
          <cell r="AA42643" t="str">
            <v>Diesel</v>
          </cell>
        </row>
        <row r="42644">
          <cell r="C42644">
            <v>2006</v>
          </cell>
          <cell r="J42644">
            <v>356790</v>
          </cell>
          <cell r="R42644">
            <v>1.6</v>
          </cell>
          <cell r="AA42644" t="str">
            <v>Diesel</v>
          </cell>
        </row>
        <row r="42645">
          <cell r="C42645">
            <v>2006</v>
          </cell>
          <cell r="J42645">
            <v>215949</v>
          </cell>
          <cell r="R42645">
            <v>1.4</v>
          </cell>
          <cell r="AA42645" t="str">
            <v>Gasoline</v>
          </cell>
        </row>
        <row r="42646">
          <cell r="C42646">
            <v>2006</v>
          </cell>
          <cell r="J42646">
            <v>219947</v>
          </cell>
          <cell r="R42646">
            <v>1.4</v>
          </cell>
          <cell r="AA42646" t="str">
            <v>Gasoline</v>
          </cell>
        </row>
        <row r="42647">
          <cell r="C42647">
            <v>2006</v>
          </cell>
          <cell r="J42647">
            <v>232141</v>
          </cell>
          <cell r="R42647">
            <v>1.6</v>
          </cell>
          <cell r="AA42647" t="str">
            <v>Gasoline</v>
          </cell>
        </row>
        <row r="42648">
          <cell r="C42648">
            <v>2006</v>
          </cell>
          <cell r="J42648">
            <v>241143</v>
          </cell>
          <cell r="R42648">
            <v>1.6</v>
          </cell>
          <cell r="AA42648" t="str">
            <v>Gasoline</v>
          </cell>
        </row>
        <row r="42649">
          <cell r="C42649">
            <v>2006</v>
          </cell>
          <cell r="J42649">
            <v>237145</v>
          </cell>
          <cell r="R42649">
            <v>1.6</v>
          </cell>
          <cell r="AA42649" t="str">
            <v>Gasoline</v>
          </cell>
        </row>
        <row r="42650">
          <cell r="C42650">
            <v>2006</v>
          </cell>
          <cell r="J42650">
            <v>246139</v>
          </cell>
          <cell r="R42650">
            <v>1.6</v>
          </cell>
          <cell r="AA42650" t="str">
            <v>Gasoline</v>
          </cell>
        </row>
        <row r="42651">
          <cell r="C42651">
            <v>2006</v>
          </cell>
          <cell r="J42651">
            <v>274920</v>
          </cell>
          <cell r="R42651">
            <v>2</v>
          </cell>
          <cell r="AA42651" t="str">
            <v>Gasoline</v>
          </cell>
        </row>
        <row r="42652">
          <cell r="C42652">
            <v>2006</v>
          </cell>
          <cell r="J42652">
            <v>264940</v>
          </cell>
          <cell r="R42652">
            <v>2</v>
          </cell>
          <cell r="AA42652" t="str">
            <v>Gasoline</v>
          </cell>
        </row>
        <row r="42653">
          <cell r="C42653">
            <v>2006</v>
          </cell>
          <cell r="J42653">
            <v>280516</v>
          </cell>
          <cell r="R42653">
            <v>2</v>
          </cell>
          <cell r="AA42653" t="str">
            <v>Gasoline</v>
          </cell>
        </row>
        <row r="42654">
          <cell r="C42654">
            <v>2006</v>
          </cell>
          <cell r="J42654">
            <v>342946</v>
          </cell>
          <cell r="R42654">
            <v>2</v>
          </cell>
          <cell r="AA42654" t="str">
            <v>Gasoline</v>
          </cell>
        </row>
        <row r="42655">
          <cell r="C42655">
            <v>2006</v>
          </cell>
          <cell r="J42655">
            <v>250941</v>
          </cell>
          <cell r="R42655">
            <v>1.6</v>
          </cell>
          <cell r="AA42655" t="str">
            <v>Diesel</v>
          </cell>
        </row>
        <row r="42656">
          <cell r="C42656">
            <v>2006</v>
          </cell>
          <cell r="J42656">
            <v>270944</v>
          </cell>
          <cell r="R42656">
            <v>1.6</v>
          </cell>
          <cell r="AA42656" t="str">
            <v>Diesel</v>
          </cell>
        </row>
        <row r="42657">
          <cell r="C42657">
            <v>2006</v>
          </cell>
          <cell r="J42657">
            <v>281945</v>
          </cell>
          <cell r="R42657">
            <v>1.6</v>
          </cell>
          <cell r="AA42657" t="str">
            <v>Diesel</v>
          </cell>
        </row>
        <row r="42658">
          <cell r="C42658">
            <v>2006</v>
          </cell>
          <cell r="J42658">
            <v>314737</v>
          </cell>
          <cell r="R42658">
            <v>2</v>
          </cell>
          <cell r="AA42658" t="str">
            <v>Diesel</v>
          </cell>
        </row>
        <row r="42659">
          <cell r="C42659">
            <v>2006</v>
          </cell>
          <cell r="J42659">
            <v>402293</v>
          </cell>
          <cell r="R42659">
            <v>1.9</v>
          </cell>
          <cell r="AA42659" t="str">
            <v>Diesel</v>
          </cell>
        </row>
        <row r="42660">
          <cell r="C42660">
            <v>2006</v>
          </cell>
          <cell r="J42660">
            <v>431424</v>
          </cell>
          <cell r="R42660">
            <v>1.9</v>
          </cell>
          <cell r="AA42660" t="str">
            <v>Diesel</v>
          </cell>
        </row>
        <row r="42661">
          <cell r="C42661">
            <v>2006</v>
          </cell>
          <cell r="J42661">
            <v>521761</v>
          </cell>
          <cell r="R42661">
            <v>2</v>
          </cell>
          <cell r="AA42661" t="str">
            <v>Gasoline</v>
          </cell>
        </row>
        <row r="42662">
          <cell r="C42662">
            <v>2006</v>
          </cell>
          <cell r="J42662">
            <v>175203</v>
          </cell>
          <cell r="R42662">
            <v>1.4</v>
          </cell>
          <cell r="AA42662" t="str">
            <v>Gasoline</v>
          </cell>
        </row>
        <row r="42663">
          <cell r="C42663">
            <v>2006</v>
          </cell>
          <cell r="J42663">
            <v>182237</v>
          </cell>
          <cell r="R42663">
            <v>1.3</v>
          </cell>
          <cell r="AA42663" t="str">
            <v>Diesel</v>
          </cell>
        </row>
        <row r="42664">
          <cell r="C42664">
            <v>2006</v>
          </cell>
          <cell r="J42664">
            <v>212090</v>
          </cell>
          <cell r="R42664">
            <v>1.7</v>
          </cell>
          <cell r="AA42664" t="str">
            <v>Diesel</v>
          </cell>
        </row>
        <row r="42665">
          <cell r="C42665">
            <v>2006</v>
          </cell>
          <cell r="J42665">
            <v>288277</v>
          </cell>
          <cell r="R42665">
            <v>1.6</v>
          </cell>
          <cell r="AA42665" t="str">
            <v>Gasoline</v>
          </cell>
        </row>
        <row r="42666">
          <cell r="C42666">
            <v>2006</v>
          </cell>
          <cell r="J42666">
            <v>253869</v>
          </cell>
          <cell r="R42666">
            <v>2</v>
          </cell>
          <cell r="AA42666" t="str">
            <v>Gasoline</v>
          </cell>
        </row>
        <row r="42667">
          <cell r="C42667">
            <v>2006</v>
          </cell>
          <cell r="J42667">
            <v>273872</v>
          </cell>
          <cell r="R42667">
            <v>2</v>
          </cell>
          <cell r="AA42667" t="str">
            <v>Gasoline</v>
          </cell>
        </row>
        <row r="42668">
          <cell r="C42668">
            <v>2006</v>
          </cell>
          <cell r="J42668">
            <v>831484</v>
          </cell>
          <cell r="R42668">
            <v>3</v>
          </cell>
          <cell r="AA42668" t="str">
            <v>Gasoline</v>
          </cell>
        </row>
        <row r="42669">
          <cell r="C42669">
            <v>2006</v>
          </cell>
          <cell r="J42669">
            <v>864628</v>
          </cell>
          <cell r="R42669">
            <v>3</v>
          </cell>
          <cell r="AA42669" t="str">
            <v>Gasoline</v>
          </cell>
        </row>
        <row r="42670">
          <cell r="C42670">
            <v>2006</v>
          </cell>
          <cell r="J42670">
            <v>204991</v>
          </cell>
          <cell r="R42670">
            <v>1.6</v>
          </cell>
          <cell r="AA42670" t="str">
            <v>Gasoline</v>
          </cell>
        </row>
        <row r="42671">
          <cell r="C42671">
            <v>2006</v>
          </cell>
          <cell r="J42671">
            <v>181563</v>
          </cell>
          <cell r="R42671">
            <v>1.6</v>
          </cell>
          <cell r="AA42671" t="str">
            <v>Gasoline</v>
          </cell>
        </row>
        <row r="42672">
          <cell r="C42672">
            <v>2006</v>
          </cell>
          <cell r="J42672">
            <v>166569</v>
          </cell>
          <cell r="R42672">
            <v>1.3</v>
          </cell>
          <cell r="AA42672" t="str">
            <v>Gasoline</v>
          </cell>
        </row>
        <row r="42673">
          <cell r="C42673">
            <v>2006</v>
          </cell>
          <cell r="J42673">
            <v>151866</v>
          </cell>
          <cell r="R42673">
            <v>1.5</v>
          </cell>
          <cell r="AA42673" t="str">
            <v>Gasoline</v>
          </cell>
        </row>
        <row r="42674">
          <cell r="C42674">
            <v>2006</v>
          </cell>
          <cell r="J42674">
            <v>164689</v>
          </cell>
          <cell r="R42674">
            <v>1.5</v>
          </cell>
          <cell r="AA42674" t="str">
            <v>Gasoline</v>
          </cell>
        </row>
        <row r="42675">
          <cell r="C42675">
            <v>2006</v>
          </cell>
          <cell r="J42675">
            <v>139990</v>
          </cell>
          <cell r="R42675">
            <v>1.3</v>
          </cell>
          <cell r="AA42675" t="str">
            <v>Gasoline</v>
          </cell>
        </row>
        <row r="42676">
          <cell r="C42676">
            <v>2006</v>
          </cell>
          <cell r="J42676">
            <v>134994</v>
          </cell>
          <cell r="R42676">
            <v>1.3</v>
          </cell>
          <cell r="AA42676" t="str">
            <v>Gasoline</v>
          </cell>
        </row>
        <row r="42677">
          <cell r="C42677">
            <v>2006</v>
          </cell>
          <cell r="J42677">
            <v>158866</v>
          </cell>
          <cell r="R42677">
            <v>1.3</v>
          </cell>
          <cell r="AA42677" t="str">
            <v>Gasoline</v>
          </cell>
        </row>
        <row r="42678">
          <cell r="C42678">
            <v>2006</v>
          </cell>
          <cell r="J42678">
            <v>105097</v>
          </cell>
          <cell r="R42678">
            <v>1.1000000000000001</v>
          </cell>
          <cell r="AA42678" t="str">
            <v>Gasoline</v>
          </cell>
        </row>
        <row r="42679">
          <cell r="C42679">
            <v>2006</v>
          </cell>
          <cell r="J42679">
            <v>199626</v>
          </cell>
          <cell r="R42679">
            <v>1.6</v>
          </cell>
          <cell r="AA42679" t="str">
            <v>Gasoline</v>
          </cell>
        </row>
        <row r="42680">
          <cell r="C42680">
            <v>2006</v>
          </cell>
          <cell r="J42680">
            <v>273867</v>
          </cell>
          <cell r="R42680">
            <v>2</v>
          </cell>
          <cell r="AA42680" t="str">
            <v>Gasoline</v>
          </cell>
        </row>
        <row r="42681">
          <cell r="C42681">
            <v>2006</v>
          </cell>
          <cell r="J42681">
            <v>252556</v>
          </cell>
          <cell r="R42681">
            <v>2</v>
          </cell>
          <cell r="AA42681" t="str">
            <v>Gasoline</v>
          </cell>
        </row>
        <row r="42682">
          <cell r="C42682">
            <v>2006</v>
          </cell>
          <cell r="J42682">
            <v>274867</v>
          </cell>
          <cell r="R42682">
            <v>2</v>
          </cell>
          <cell r="AA42682" t="str">
            <v>Gasoline</v>
          </cell>
        </row>
        <row r="42683">
          <cell r="C42683">
            <v>2006</v>
          </cell>
          <cell r="J42683">
            <v>334431</v>
          </cell>
          <cell r="R42683">
            <v>2</v>
          </cell>
          <cell r="AA42683" t="str">
            <v>Diesel</v>
          </cell>
        </row>
        <row r="42684">
          <cell r="C42684">
            <v>2006</v>
          </cell>
          <cell r="J42684">
            <v>369379</v>
          </cell>
          <cell r="R42684">
            <v>2</v>
          </cell>
          <cell r="AA42684" t="str">
            <v>Diesel</v>
          </cell>
        </row>
        <row r="42685">
          <cell r="C42685">
            <v>2006</v>
          </cell>
          <cell r="J42685">
            <v>353869</v>
          </cell>
          <cell r="R42685">
            <v>2.5</v>
          </cell>
          <cell r="AA42685" t="str">
            <v>Gasoline</v>
          </cell>
        </row>
        <row r="42686">
          <cell r="C42686">
            <v>2006</v>
          </cell>
          <cell r="J42686">
            <v>358872</v>
          </cell>
          <cell r="R42686">
            <v>2</v>
          </cell>
          <cell r="AA42686" t="str">
            <v>Diesel</v>
          </cell>
        </row>
        <row r="42687">
          <cell r="C42687">
            <v>2006</v>
          </cell>
          <cell r="J42687">
            <v>398870</v>
          </cell>
          <cell r="R42687">
            <v>2.7</v>
          </cell>
          <cell r="AA42687" t="str">
            <v>Gasoline</v>
          </cell>
        </row>
        <row r="42688">
          <cell r="C42688">
            <v>2006</v>
          </cell>
          <cell r="J42688">
            <v>382472</v>
          </cell>
          <cell r="R42688">
            <v>2.7</v>
          </cell>
          <cell r="AA42688" t="str">
            <v>Gasoline</v>
          </cell>
        </row>
        <row r="42689">
          <cell r="C42689">
            <v>2006</v>
          </cell>
          <cell r="J42689">
            <v>140718</v>
          </cell>
          <cell r="R42689">
            <v>1.3</v>
          </cell>
          <cell r="AA42689" t="str">
            <v>Gasoline</v>
          </cell>
        </row>
        <row r="42690">
          <cell r="C42690">
            <v>2006</v>
          </cell>
          <cell r="J42690">
            <v>383865</v>
          </cell>
          <cell r="R42690">
            <v>2</v>
          </cell>
          <cell r="AA42690" t="str">
            <v>Diesel</v>
          </cell>
        </row>
        <row r="42691">
          <cell r="C42691">
            <v>2006</v>
          </cell>
          <cell r="J42691">
            <v>10338593</v>
          </cell>
          <cell r="R42691">
            <v>5.7</v>
          </cell>
          <cell r="AA42691" t="str">
            <v>Gasoline</v>
          </cell>
        </row>
        <row r="42692">
          <cell r="C42692">
            <v>2006</v>
          </cell>
          <cell r="J42692">
            <v>223480</v>
          </cell>
          <cell r="R42692">
            <v>1.5</v>
          </cell>
          <cell r="AA42692" t="str">
            <v>Diesel</v>
          </cell>
        </row>
        <row r="42693">
          <cell r="C42693">
            <v>2006</v>
          </cell>
          <cell r="J42693">
            <v>223493</v>
          </cell>
          <cell r="R42693">
            <v>1.5</v>
          </cell>
          <cell r="AA42693" t="str">
            <v>Diesel</v>
          </cell>
        </row>
        <row r="42694">
          <cell r="C42694">
            <v>2006</v>
          </cell>
          <cell r="J42694">
            <v>756871</v>
          </cell>
          <cell r="R42694">
            <v>3</v>
          </cell>
          <cell r="AA42694" t="str">
            <v>Diesel</v>
          </cell>
        </row>
        <row r="42695">
          <cell r="C42695">
            <v>2006</v>
          </cell>
          <cell r="J42695">
            <v>442287</v>
          </cell>
          <cell r="R42695">
            <v>2.7</v>
          </cell>
          <cell r="AA42695" t="str">
            <v>Diesel</v>
          </cell>
        </row>
        <row r="42696">
          <cell r="C42696">
            <v>2006</v>
          </cell>
          <cell r="J42696">
            <v>276143</v>
          </cell>
          <cell r="R42696">
            <v>1.6</v>
          </cell>
          <cell r="AA42696" t="str">
            <v>Gasoline</v>
          </cell>
        </row>
        <row r="42697">
          <cell r="C42697">
            <v>2006</v>
          </cell>
          <cell r="J42697">
            <v>977276</v>
          </cell>
          <cell r="R42697">
            <v>2.7</v>
          </cell>
          <cell r="AA42697" t="str">
            <v>Diesel</v>
          </cell>
        </row>
        <row r="42698">
          <cell r="C42698">
            <v>2006</v>
          </cell>
          <cell r="J42698">
            <v>1075558</v>
          </cell>
          <cell r="R42698">
            <v>4.4000000000000004</v>
          </cell>
          <cell r="AA42698" t="str">
            <v>Gasoline</v>
          </cell>
        </row>
        <row r="42699">
          <cell r="C42699">
            <v>2006</v>
          </cell>
          <cell r="J42699">
            <v>1179938</v>
          </cell>
          <cell r="R42699">
            <v>4.4000000000000004</v>
          </cell>
          <cell r="AA42699" t="str">
            <v>Gasoline</v>
          </cell>
        </row>
        <row r="42700">
          <cell r="C42700">
            <v>2006</v>
          </cell>
          <cell r="J42700">
            <v>977276</v>
          </cell>
          <cell r="R42700">
            <v>2.7</v>
          </cell>
          <cell r="AA42700" t="str">
            <v>Diesel</v>
          </cell>
        </row>
        <row r="42701">
          <cell r="C42701">
            <v>2006</v>
          </cell>
          <cell r="J42701">
            <v>877044</v>
          </cell>
          <cell r="R42701">
            <v>2.7</v>
          </cell>
          <cell r="AA42701" t="str">
            <v>Diesel</v>
          </cell>
        </row>
        <row r="42702">
          <cell r="C42702">
            <v>2006</v>
          </cell>
          <cell r="J42702">
            <v>877044</v>
          </cell>
          <cell r="R42702">
            <v>2.7</v>
          </cell>
          <cell r="AA42702" t="str">
            <v>Diesel</v>
          </cell>
        </row>
        <row r="42703">
          <cell r="C42703">
            <v>2006</v>
          </cell>
          <cell r="J42703">
            <v>779435</v>
          </cell>
          <cell r="R42703">
            <v>2.7</v>
          </cell>
          <cell r="AA42703" t="str">
            <v>Diesel</v>
          </cell>
        </row>
        <row r="42704">
          <cell r="C42704">
            <v>2006</v>
          </cell>
          <cell r="J42704">
            <v>1179938</v>
          </cell>
          <cell r="R42704">
            <v>4.4000000000000004</v>
          </cell>
          <cell r="AA42704" t="str">
            <v>Gasoline</v>
          </cell>
        </row>
        <row r="42705">
          <cell r="C42705">
            <v>2006</v>
          </cell>
          <cell r="J42705">
            <v>1075558</v>
          </cell>
          <cell r="R42705">
            <v>4.4000000000000004</v>
          </cell>
          <cell r="AA42705" t="str">
            <v>Gasoline</v>
          </cell>
        </row>
        <row r="42706">
          <cell r="C42706">
            <v>2006</v>
          </cell>
          <cell r="J42706">
            <v>974576</v>
          </cell>
          <cell r="R42706">
            <v>3</v>
          </cell>
          <cell r="AA42706" t="str">
            <v>Gasoline</v>
          </cell>
        </row>
        <row r="42707">
          <cell r="C42707">
            <v>2006</v>
          </cell>
          <cell r="J42707">
            <v>1007720</v>
          </cell>
          <cell r="R42707">
            <v>3</v>
          </cell>
          <cell r="AA42707" t="str">
            <v>Gasoline</v>
          </cell>
        </row>
        <row r="42708">
          <cell r="C42708">
            <v>2006</v>
          </cell>
          <cell r="J42708">
            <v>991690</v>
          </cell>
          <cell r="R42708">
            <v>3</v>
          </cell>
          <cell r="AA42708" t="str">
            <v>Gasoline</v>
          </cell>
        </row>
        <row r="42709">
          <cell r="C42709">
            <v>2006</v>
          </cell>
          <cell r="J42709">
            <v>853370</v>
          </cell>
          <cell r="R42709">
            <v>2</v>
          </cell>
          <cell r="AA42709" t="str">
            <v>Diesel</v>
          </cell>
        </row>
        <row r="42710">
          <cell r="C42710">
            <v>2006</v>
          </cell>
          <cell r="J42710">
            <v>837340</v>
          </cell>
          <cell r="R42710">
            <v>2</v>
          </cell>
          <cell r="AA42710" t="str">
            <v>Diesel</v>
          </cell>
        </row>
        <row r="42711">
          <cell r="C42711">
            <v>2006</v>
          </cell>
          <cell r="J42711">
            <v>710278</v>
          </cell>
          <cell r="R42711">
            <v>2</v>
          </cell>
          <cell r="AA42711" t="str">
            <v>Diesel</v>
          </cell>
        </row>
        <row r="42712">
          <cell r="C42712">
            <v>2006</v>
          </cell>
          <cell r="J42712">
            <v>694248</v>
          </cell>
          <cell r="R42712">
            <v>2</v>
          </cell>
          <cell r="AA42712" t="str">
            <v>Diesel</v>
          </cell>
        </row>
        <row r="42713">
          <cell r="C42713">
            <v>2006</v>
          </cell>
          <cell r="J42713">
            <v>677168</v>
          </cell>
          <cell r="R42713">
            <v>2</v>
          </cell>
          <cell r="AA42713" t="str">
            <v>Diesel</v>
          </cell>
        </row>
        <row r="42714">
          <cell r="C42714">
            <v>2006</v>
          </cell>
          <cell r="J42714">
            <v>820260</v>
          </cell>
          <cell r="R42714">
            <v>2</v>
          </cell>
          <cell r="AA42714" t="str">
            <v>Diesel</v>
          </cell>
        </row>
        <row r="42715">
          <cell r="C42715">
            <v>2006</v>
          </cell>
          <cell r="J42715">
            <v>899746</v>
          </cell>
          <cell r="R42715">
            <v>2.2000000000000002</v>
          </cell>
          <cell r="AA42715" t="str">
            <v>Diesel</v>
          </cell>
        </row>
        <row r="42716">
          <cell r="C42716">
            <v>2006</v>
          </cell>
          <cell r="J42716">
            <v>740624</v>
          </cell>
          <cell r="R42716">
            <v>2.2000000000000002</v>
          </cell>
          <cell r="AA42716" t="str">
            <v>Diesel</v>
          </cell>
        </row>
        <row r="42717">
          <cell r="C42717">
            <v>2006</v>
          </cell>
          <cell r="J42717">
            <v>756654</v>
          </cell>
          <cell r="R42717">
            <v>2.2000000000000002</v>
          </cell>
          <cell r="AA42717" t="str">
            <v>Diesel</v>
          </cell>
        </row>
        <row r="42718">
          <cell r="C42718">
            <v>2006</v>
          </cell>
          <cell r="J42718">
            <v>883716</v>
          </cell>
          <cell r="R42718">
            <v>2.2000000000000002</v>
          </cell>
          <cell r="AA42718" t="str">
            <v>Diesel</v>
          </cell>
        </row>
        <row r="42719">
          <cell r="C42719">
            <v>2006</v>
          </cell>
          <cell r="J42719">
            <v>866600</v>
          </cell>
          <cell r="R42719">
            <v>2.2000000000000002</v>
          </cell>
          <cell r="AA42719" t="str">
            <v>Diesel</v>
          </cell>
        </row>
        <row r="42720">
          <cell r="C42720">
            <v>2006</v>
          </cell>
          <cell r="J42720">
            <v>723508</v>
          </cell>
          <cell r="R42720">
            <v>2.2000000000000002</v>
          </cell>
          <cell r="AA42720" t="str">
            <v>Diesel</v>
          </cell>
        </row>
        <row r="42721">
          <cell r="C42721">
            <v>2006</v>
          </cell>
          <cell r="J42721">
            <v>913348</v>
          </cell>
          <cell r="R42721">
            <v>3.5</v>
          </cell>
          <cell r="AA42721" t="str">
            <v>Gasoline</v>
          </cell>
        </row>
        <row r="42722">
          <cell r="C42722">
            <v>2006</v>
          </cell>
          <cell r="J42722">
            <v>896234</v>
          </cell>
          <cell r="R42722">
            <v>3.5</v>
          </cell>
          <cell r="AA42722" t="str">
            <v>Gasoline</v>
          </cell>
        </row>
        <row r="42723">
          <cell r="C42723">
            <v>2006</v>
          </cell>
          <cell r="J42723">
            <v>929378</v>
          </cell>
          <cell r="R42723">
            <v>3.5</v>
          </cell>
          <cell r="AA42723" t="str">
            <v>Gasoline</v>
          </cell>
        </row>
        <row r="42724">
          <cell r="C42724">
            <v>2006</v>
          </cell>
          <cell r="J42724">
            <v>1039326</v>
          </cell>
          <cell r="R42724">
            <v>3.5</v>
          </cell>
          <cell r="AA42724" t="str">
            <v>Gasoline</v>
          </cell>
        </row>
        <row r="42725">
          <cell r="C42725">
            <v>2006</v>
          </cell>
          <cell r="J42725">
            <v>1072470</v>
          </cell>
          <cell r="R42725">
            <v>3.5</v>
          </cell>
          <cell r="AA42725" t="str">
            <v>Gasoline</v>
          </cell>
        </row>
        <row r="42726">
          <cell r="C42726">
            <v>2006</v>
          </cell>
          <cell r="J42726">
            <v>1056440</v>
          </cell>
          <cell r="R42726">
            <v>3.5</v>
          </cell>
          <cell r="AA42726" t="str">
            <v>Gasoline</v>
          </cell>
        </row>
        <row r="42727">
          <cell r="C42727">
            <v>2006</v>
          </cell>
          <cell r="J42727">
            <v>848598</v>
          </cell>
          <cell r="R42727">
            <v>3</v>
          </cell>
          <cell r="AA42727" t="str">
            <v>Gasoline</v>
          </cell>
        </row>
        <row r="42728">
          <cell r="C42728">
            <v>2006</v>
          </cell>
          <cell r="J42728">
            <v>743871</v>
          </cell>
          <cell r="R42728">
            <v>3</v>
          </cell>
          <cell r="AA42728" t="str">
            <v>Diesel</v>
          </cell>
        </row>
        <row r="42729">
          <cell r="C42729">
            <v>2006</v>
          </cell>
          <cell r="J42729">
            <v>773870</v>
          </cell>
          <cell r="R42729">
            <v>3</v>
          </cell>
          <cell r="AA42729" t="str">
            <v>Diesel</v>
          </cell>
        </row>
        <row r="42730">
          <cell r="C42730">
            <v>2006</v>
          </cell>
          <cell r="J42730">
            <v>303312</v>
          </cell>
          <cell r="R42730">
            <v>2</v>
          </cell>
          <cell r="AA42730" t="str">
            <v>Gasoline</v>
          </cell>
        </row>
        <row r="42731">
          <cell r="C42731">
            <v>2006</v>
          </cell>
          <cell r="J42731">
            <v>779435</v>
          </cell>
          <cell r="R42731">
            <v>2.7</v>
          </cell>
          <cell r="AA42731" t="str">
            <v>Diesel</v>
          </cell>
        </row>
        <row r="42732">
          <cell r="C42732">
            <v>2006</v>
          </cell>
          <cell r="J42732">
            <v>451622</v>
          </cell>
          <cell r="R42732">
            <v>2</v>
          </cell>
          <cell r="AA42732" t="str">
            <v>Diesel</v>
          </cell>
        </row>
        <row r="42733">
          <cell r="C42733">
            <v>2006</v>
          </cell>
          <cell r="J42733">
            <v>516988</v>
          </cell>
          <cell r="R42733">
            <v>2</v>
          </cell>
          <cell r="AA42733" t="str">
            <v>Diesel</v>
          </cell>
        </row>
        <row r="42734">
          <cell r="C42734">
            <v>2006</v>
          </cell>
          <cell r="J42734">
            <v>776812</v>
          </cell>
          <cell r="R42734">
            <v>2.7</v>
          </cell>
          <cell r="AA42734" t="str">
            <v>Diesel</v>
          </cell>
        </row>
        <row r="42735">
          <cell r="C42735">
            <v>2006</v>
          </cell>
          <cell r="J42735">
            <v>776812</v>
          </cell>
          <cell r="R42735">
            <v>2.7</v>
          </cell>
          <cell r="AA42735" t="str">
            <v>Diesel</v>
          </cell>
        </row>
        <row r="42736">
          <cell r="C42736">
            <v>2006</v>
          </cell>
          <cell r="J42736">
            <v>776812</v>
          </cell>
          <cell r="R42736">
            <v>2.7</v>
          </cell>
          <cell r="AA42736" t="str">
            <v>Diesel</v>
          </cell>
        </row>
        <row r="42737">
          <cell r="C42737">
            <v>2006</v>
          </cell>
          <cell r="J42737">
            <v>776812</v>
          </cell>
          <cell r="R42737">
            <v>2.7</v>
          </cell>
          <cell r="AA42737" t="str">
            <v>Diesel</v>
          </cell>
        </row>
        <row r="42738">
          <cell r="C42738">
            <v>2006</v>
          </cell>
          <cell r="J42738">
            <v>271143</v>
          </cell>
          <cell r="R42738">
            <v>1.6</v>
          </cell>
          <cell r="AA42738" t="str">
            <v>Gasoline</v>
          </cell>
        </row>
        <row r="42739">
          <cell r="C42739">
            <v>2006</v>
          </cell>
          <cell r="J42739">
            <v>240279</v>
          </cell>
          <cell r="R42739">
            <v>1.4</v>
          </cell>
          <cell r="AA42739" t="str">
            <v>Gasoline</v>
          </cell>
        </row>
        <row r="42740">
          <cell r="C42740">
            <v>2006</v>
          </cell>
          <cell r="J42740">
            <v>198080</v>
          </cell>
          <cell r="R42740">
            <v>1.4</v>
          </cell>
          <cell r="AA42740" t="str">
            <v>Gasoline</v>
          </cell>
        </row>
        <row r="42741">
          <cell r="C42741">
            <v>2006</v>
          </cell>
          <cell r="J42741">
            <v>237117</v>
          </cell>
          <cell r="R42741">
            <v>1.3</v>
          </cell>
          <cell r="AA42741" t="str">
            <v>Diesel</v>
          </cell>
        </row>
        <row r="42742">
          <cell r="C42742">
            <v>2006</v>
          </cell>
          <cell r="J42742">
            <v>482346</v>
          </cell>
          <cell r="R42742">
            <v>1.3</v>
          </cell>
          <cell r="AA42742" t="str">
            <v>Gasoline</v>
          </cell>
        </row>
        <row r="42743">
          <cell r="C42743">
            <v>2006</v>
          </cell>
          <cell r="J42743">
            <v>587189</v>
          </cell>
          <cell r="R42743">
            <v>1.3</v>
          </cell>
          <cell r="AA42743" t="str">
            <v>Gasoline</v>
          </cell>
        </row>
        <row r="42744">
          <cell r="C42744">
            <v>2006</v>
          </cell>
          <cell r="J42744">
            <v>200053</v>
          </cell>
          <cell r="R42744">
            <v>1.4</v>
          </cell>
          <cell r="AA42744" t="str">
            <v>Gasoline</v>
          </cell>
        </row>
        <row r="42745">
          <cell r="C42745">
            <v>2006</v>
          </cell>
          <cell r="J42745">
            <v>263222</v>
          </cell>
          <cell r="R42745">
            <v>1.6</v>
          </cell>
          <cell r="AA42745" t="str">
            <v>Gasoline</v>
          </cell>
        </row>
        <row r="42746">
          <cell r="C42746">
            <v>2006</v>
          </cell>
          <cell r="J42746">
            <v>242257</v>
          </cell>
          <cell r="R42746">
            <v>1.6</v>
          </cell>
          <cell r="AA42746" t="str">
            <v>Gasoline</v>
          </cell>
        </row>
        <row r="42747">
          <cell r="C42747">
            <v>2006</v>
          </cell>
          <cell r="J42747">
            <v>227696</v>
          </cell>
          <cell r="R42747">
            <v>1.6</v>
          </cell>
          <cell r="AA42747" t="str">
            <v>Gasoline</v>
          </cell>
        </row>
        <row r="42748">
          <cell r="C42748">
            <v>2006</v>
          </cell>
          <cell r="J42748">
            <v>234763</v>
          </cell>
          <cell r="R42748">
            <v>1.6</v>
          </cell>
          <cell r="AA42748" t="str">
            <v>Gasoline</v>
          </cell>
        </row>
        <row r="42749">
          <cell r="C42749">
            <v>2006</v>
          </cell>
          <cell r="J42749">
            <v>220205</v>
          </cell>
          <cell r="R42749">
            <v>1.6</v>
          </cell>
          <cell r="AA42749" t="str">
            <v>Gasoline</v>
          </cell>
        </row>
        <row r="42750">
          <cell r="C42750">
            <v>2006</v>
          </cell>
          <cell r="J42750">
            <v>255729</v>
          </cell>
          <cell r="R42750">
            <v>1.6</v>
          </cell>
          <cell r="AA42750" t="str">
            <v>Gasoline</v>
          </cell>
        </row>
        <row r="42751">
          <cell r="C42751">
            <v>2006</v>
          </cell>
          <cell r="J42751">
            <v>310746</v>
          </cell>
          <cell r="R42751">
            <v>1.6</v>
          </cell>
          <cell r="AA42751" t="str">
            <v>Diesel</v>
          </cell>
        </row>
        <row r="42752">
          <cell r="C42752">
            <v>2006</v>
          </cell>
          <cell r="J42752">
            <v>275001</v>
          </cell>
          <cell r="R42752">
            <v>1.6</v>
          </cell>
          <cell r="AA42752" t="str">
            <v>Diesel</v>
          </cell>
        </row>
        <row r="42753">
          <cell r="C42753">
            <v>2006</v>
          </cell>
          <cell r="J42753">
            <v>289777</v>
          </cell>
          <cell r="R42753">
            <v>1.6</v>
          </cell>
          <cell r="AA42753" t="str">
            <v>Diesel</v>
          </cell>
        </row>
        <row r="42754">
          <cell r="C42754">
            <v>2006</v>
          </cell>
          <cell r="J42754">
            <v>282292</v>
          </cell>
          <cell r="R42754">
            <v>1.6</v>
          </cell>
          <cell r="AA42754" t="str">
            <v>Diesel</v>
          </cell>
        </row>
        <row r="42755">
          <cell r="C42755">
            <v>2006</v>
          </cell>
          <cell r="J42755">
            <v>303260</v>
          </cell>
          <cell r="R42755">
            <v>1.6</v>
          </cell>
          <cell r="AA42755" t="str">
            <v>Diesel</v>
          </cell>
        </row>
        <row r="42756">
          <cell r="C42756">
            <v>2006</v>
          </cell>
          <cell r="J42756">
            <v>267510</v>
          </cell>
          <cell r="R42756">
            <v>1.6</v>
          </cell>
          <cell r="AA42756" t="str">
            <v>Diesel</v>
          </cell>
        </row>
        <row r="42757">
          <cell r="C42757">
            <v>2006</v>
          </cell>
          <cell r="J42757">
            <v>277025</v>
          </cell>
          <cell r="R42757">
            <v>1.8</v>
          </cell>
          <cell r="AA42757" t="str">
            <v>Gasoline</v>
          </cell>
        </row>
        <row r="42758">
          <cell r="C42758">
            <v>2006</v>
          </cell>
          <cell r="J42758">
            <v>262051</v>
          </cell>
          <cell r="R42758">
            <v>1.8</v>
          </cell>
          <cell r="AA42758" t="str">
            <v>Gasoline</v>
          </cell>
        </row>
        <row r="42759">
          <cell r="C42759">
            <v>2006</v>
          </cell>
          <cell r="J42759">
            <v>269037</v>
          </cell>
          <cell r="R42759">
            <v>1.8</v>
          </cell>
          <cell r="AA42759" t="str">
            <v>Gasoline</v>
          </cell>
        </row>
        <row r="42760">
          <cell r="C42760">
            <v>2006</v>
          </cell>
          <cell r="J42760">
            <v>284017</v>
          </cell>
          <cell r="R42760">
            <v>1.8</v>
          </cell>
          <cell r="AA42760" t="str">
            <v>Gasoline</v>
          </cell>
        </row>
        <row r="42761">
          <cell r="C42761">
            <v>2006</v>
          </cell>
          <cell r="J42761">
            <v>294001</v>
          </cell>
          <cell r="R42761">
            <v>1.8</v>
          </cell>
          <cell r="AA42761" t="str">
            <v>Gasoline</v>
          </cell>
        </row>
        <row r="42762">
          <cell r="C42762">
            <v>2006</v>
          </cell>
          <cell r="J42762">
            <v>279026</v>
          </cell>
          <cell r="R42762">
            <v>1.8</v>
          </cell>
          <cell r="AA42762" t="str">
            <v>Gasoline</v>
          </cell>
        </row>
        <row r="42763">
          <cell r="C42763">
            <v>2006</v>
          </cell>
          <cell r="J42763">
            <v>333214</v>
          </cell>
          <cell r="R42763">
            <v>1.8</v>
          </cell>
          <cell r="AA42763" t="str">
            <v>Gasoline</v>
          </cell>
        </row>
        <row r="42764">
          <cell r="C42764">
            <v>2006</v>
          </cell>
          <cell r="J42764">
            <v>271358</v>
          </cell>
          <cell r="R42764">
            <v>2</v>
          </cell>
          <cell r="AA42764" t="str">
            <v>Gasoline</v>
          </cell>
        </row>
        <row r="42765">
          <cell r="C42765">
            <v>2006</v>
          </cell>
          <cell r="J42765">
            <v>286335</v>
          </cell>
          <cell r="R42765">
            <v>2</v>
          </cell>
          <cell r="AA42765" t="str">
            <v>Gasoline</v>
          </cell>
        </row>
        <row r="42766">
          <cell r="C42766">
            <v>2006</v>
          </cell>
          <cell r="J42766">
            <v>293321</v>
          </cell>
          <cell r="R42766">
            <v>2</v>
          </cell>
          <cell r="AA42766" t="str">
            <v>Gasoline</v>
          </cell>
        </row>
        <row r="42767">
          <cell r="C42767">
            <v>2006</v>
          </cell>
          <cell r="J42767">
            <v>278347</v>
          </cell>
          <cell r="R42767">
            <v>2</v>
          </cell>
          <cell r="AA42767" t="str">
            <v>Gasoline</v>
          </cell>
        </row>
        <row r="42768">
          <cell r="C42768">
            <v>2006</v>
          </cell>
          <cell r="J42768">
            <v>288331</v>
          </cell>
          <cell r="R42768">
            <v>2</v>
          </cell>
          <cell r="AA42768" t="str">
            <v>Gasoline</v>
          </cell>
        </row>
        <row r="42769">
          <cell r="C42769">
            <v>2006</v>
          </cell>
          <cell r="J42769">
            <v>272812</v>
          </cell>
          <cell r="R42769">
            <v>2</v>
          </cell>
          <cell r="AA42769" t="str">
            <v>Gasoline</v>
          </cell>
        </row>
        <row r="42770">
          <cell r="C42770">
            <v>2006</v>
          </cell>
          <cell r="J42770">
            <v>292774</v>
          </cell>
          <cell r="R42770">
            <v>2</v>
          </cell>
          <cell r="AA42770" t="str">
            <v>Gasoline</v>
          </cell>
        </row>
        <row r="42771">
          <cell r="C42771">
            <v>2006</v>
          </cell>
          <cell r="J42771">
            <v>265318</v>
          </cell>
          <cell r="R42771">
            <v>2</v>
          </cell>
          <cell r="AA42771" t="str">
            <v>Gasoline</v>
          </cell>
        </row>
        <row r="42772">
          <cell r="C42772">
            <v>2006</v>
          </cell>
          <cell r="J42772">
            <v>285292</v>
          </cell>
          <cell r="R42772">
            <v>2</v>
          </cell>
          <cell r="AA42772" t="str">
            <v>Gasoline</v>
          </cell>
        </row>
        <row r="42773">
          <cell r="C42773">
            <v>2006</v>
          </cell>
          <cell r="J42773">
            <v>314967</v>
          </cell>
          <cell r="R42773">
            <v>2</v>
          </cell>
          <cell r="AA42773" t="str">
            <v>Diesel</v>
          </cell>
        </row>
        <row r="42774">
          <cell r="C42774">
            <v>2006</v>
          </cell>
          <cell r="J42774">
            <v>321959</v>
          </cell>
          <cell r="R42774">
            <v>2</v>
          </cell>
          <cell r="AA42774" t="str">
            <v>Diesel</v>
          </cell>
        </row>
        <row r="42775">
          <cell r="C42775">
            <v>2006</v>
          </cell>
          <cell r="J42775">
            <v>331943</v>
          </cell>
          <cell r="R42775">
            <v>2</v>
          </cell>
          <cell r="AA42775" t="str">
            <v>Diesel</v>
          </cell>
        </row>
        <row r="42776">
          <cell r="C42776">
            <v>2006</v>
          </cell>
          <cell r="J42776">
            <v>348243</v>
          </cell>
          <cell r="R42776">
            <v>2</v>
          </cell>
          <cell r="AA42776" t="str">
            <v>Diesel</v>
          </cell>
        </row>
        <row r="42777">
          <cell r="C42777">
            <v>2006</v>
          </cell>
          <cell r="J42777">
            <v>330271</v>
          </cell>
          <cell r="R42777">
            <v>2</v>
          </cell>
          <cell r="AA42777" t="str">
            <v>Diesel</v>
          </cell>
        </row>
        <row r="42778">
          <cell r="C42778">
            <v>2006</v>
          </cell>
          <cell r="J42778">
            <v>337257</v>
          </cell>
          <cell r="R42778">
            <v>2</v>
          </cell>
          <cell r="AA42778" t="str">
            <v>Diesel</v>
          </cell>
        </row>
        <row r="42779">
          <cell r="C42779">
            <v>2006</v>
          </cell>
          <cell r="J42779">
            <v>355231</v>
          </cell>
          <cell r="R42779">
            <v>2</v>
          </cell>
          <cell r="AA42779" t="str">
            <v>Diesel</v>
          </cell>
        </row>
        <row r="42780">
          <cell r="C42780">
            <v>2006</v>
          </cell>
          <cell r="J42780">
            <v>365215</v>
          </cell>
          <cell r="R42780">
            <v>2</v>
          </cell>
          <cell r="AA42780" t="str">
            <v>Diesel</v>
          </cell>
        </row>
        <row r="42781">
          <cell r="C42781">
            <v>2006</v>
          </cell>
          <cell r="J42781">
            <v>320285</v>
          </cell>
          <cell r="R42781">
            <v>2.2999999999999998</v>
          </cell>
          <cell r="AA42781" t="str">
            <v>Gasoline</v>
          </cell>
        </row>
        <row r="42782">
          <cell r="C42782">
            <v>2006</v>
          </cell>
          <cell r="J42782">
            <v>327273</v>
          </cell>
          <cell r="R42782">
            <v>2.2999999999999998</v>
          </cell>
          <cell r="AA42782" t="str">
            <v>Gasoline</v>
          </cell>
        </row>
        <row r="42783">
          <cell r="C42783">
            <v>2006</v>
          </cell>
          <cell r="J42783">
            <v>337257</v>
          </cell>
          <cell r="R42783">
            <v>2.2999999999999998</v>
          </cell>
          <cell r="AA42783" t="str">
            <v>Gasoline</v>
          </cell>
        </row>
        <row r="42784">
          <cell r="C42784">
            <v>2006</v>
          </cell>
          <cell r="J42784">
            <v>285189</v>
          </cell>
          <cell r="R42784">
            <v>1.6</v>
          </cell>
          <cell r="AA42784" t="str">
            <v>Gasoline</v>
          </cell>
        </row>
        <row r="42785">
          <cell r="C42785">
            <v>2006</v>
          </cell>
          <cell r="J42785">
            <v>277698</v>
          </cell>
          <cell r="R42785">
            <v>1.6</v>
          </cell>
          <cell r="AA42785" t="str">
            <v>Gasoline</v>
          </cell>
        </row>
        <row r="42786">
          <cell r="C42786">
            <v>2006</v>
          </cell>
          <cell r="J42786">
            <v>394174</v>
          </cell>
          <cell r="R42786">
            <v>2.2999999999999998</v>
          </cell>
          <cell r="AA42786" t="str">
            <v>Gasoline</v>
          </cell>
        </row>
        <row r="42787">
          <cell r="C42787">
            <v>2006</v>
          </cell>
          <cell r="J42787">
            <v>313294</v>
          </cell>
          <cell r="R42787">
            <v>2</v>
          </cell>
          <cell r="AA42787" t="str">
            <v>Gasoline</v>
          </cell>
        </row>
        <row r="42788">
          <cell r="C42788">
            <v>2006</v>
          </cell>
          <cell r="J42788">
            <v>306306</v>
          </cell>
          <cell r="R42788">
            <v>2</v>
          </cell>
          <cell r="AA42788" t="str">
            <v>Gasoline</v>
          </cell>
        </row>
        <row r="42789">
          <cell r="C42789">
            <v>2006</v>
          </cell>
          <cell r="J42789">
            <v>303311</v>
          </cell>
          <cell r="R42789">
            <v>2</v>
          </cell>
          <cell r="AA42789" t="str">
            <v>Gasoline</v>
          </cell>
        </row>
        <row r="42790">
          <cell r="C42790">
            <v>2006</v>
          </cell>
          <cell r="J42790">
            <v>323278</v>
          </cell>
          <cell r="R42790">
            <v>2</v>
          </cell>
          <cell r="AA42790" t="str">
            <v>Gasoline</v>
          </cell>
        </row>
        <row r="42791">
          <cell r="C42791">
            <v>2006</v>
          </cell>
          <cell r="J42791">
            <v>244171</v>
          </cell>
          <cell r="R42791">
            <v>2</v>
          </cell>
          <cell r="AA42791" t="str">
            <v>Gasoline</v>
          </cell>
        </row>
        <row r="42792">
          <cell r="C42792">
            <v>2006</v>
          </cell>
          <cell r="J42792">
            <v>269137</v>
          </cell>
          <cell r="R42792">
            <v>2</v>
          </cell>
          <cell r="AA42792" t="str">
            <v>Diesel</v>
          </cell>
        </row>
        <row r="42793">
          <cell r="C42793">
            <v>2006</v>
          </cell>
          <cell r="J42793">
            <v>347244</v>
          </cell>
          <cell r="R42793">
            <v>2</v>
          </cell>
          <cell r="AA42793" t="str">
            <v>Diesel</v>
          </cell>
        </row>
        <row r="42794">
          <cell r="C42794">
            <v>2006</v>
          </cell>
          <cell r="J42794">
            <v>402950</v>
          </cell>
          <cell r="R42794">
            <v>2</v>
          </cell>
          <cell r="AA42794" t="str">
            <v>Gasoline</v>
          </cell>
        </row>
        <row r="42795">
          <cell r="C42795">
            <v>2006</v>
          </cell>
          <cell r="J42795">
            <v>438893</v>
          </cell>
          <cell r="R42795">
            <v>2</v>
          </cell>
          <cell r="AA42795" t="str">
            <v>Gasoline</v>
          </cell>
        </row>
        <row r="42796">
          <cell r="C42796">
            <v>2006</v>
          </cell>
          <cell r="J42796">
            <v>426912</v>
          </cell>
          <cell r="R42796">
            <v>2</v>
          </cell>
          <cell r="AA42796" t="str">
            <v>Gasoline</v>
          </cell>
        </row>
        <row r="42797">
          <cell r="C42797">
            <v>2006</v>
          </cell>
          <cell r="J42797">
            <v>643350</v>
          </cell>
          <cell r="R42797">
            <v>3</v>
          </cell>
          <cell r="AA42797" t="str">
            <v>Gasoline</v>
          </cell>
        </row>
        <row r="42798">
          <cell r="C42798">
            <v>2006</v>
          </cell>
          <cell r="J42798">
            <v>668338</v>
          </cell>
          <cell r="R42798">
            <v>3</v>
          </cell>
          <cell r="AA42798" t="str">
            <v>Gasoline</v>
          </cell>
        </row>
        <row r="42799">
          <cell r="C42799">
            <v>2006</v>
          </cell>
          <cell r="J42799">
            <v>1465283</v>
          </cell>
          <cell r="R42799">
            <v>4.3</v>
          </cell>
          <cell r="AA42799" t="str">
            <v>Gasoline</v>
          </cell>
        </row>
        <row r="42800">
          <cell r="C42800">
            <v>2006</v>
          </cell>
          <cell r="J42800">
            <v>346028</v>
          </cell>
          <cell r="R42800">
            <v>1.8</v>
          </cell>
          <cell r="AA42800" t="str">
            <v>Gasoline</v>
          </cell>
        </row>
        <row r="42801">
          <cell r="C42801">
            <v>2006</v>
          </cell>
          <cell r="J42801">
            <v>350022</v>
          </cell>
          <cell r="R42801">
            <v>1.8</v>
          </cell>
          <cell r="AA42801" t="str">
            <v>Gasoline</v>
          </cell>
        </row>
        <row r="42802">
          <cell r="C42802">
            <v>2006</v>
          </cell>
          <cell r="J42802">
            <v>375985</v>
          </cell>
          <cell r="R42802">
            <v>1.8</v>
          </cell>
          <cell r="AA42802" t="str">
            <v>Gasoline</v>
          </cell>
        </row>
        <row r="42803">
          <cell r="C42803">
            <v>2006</v>
          </cell>
          <cell r="J42803">
            <v>379976</v>
          </cell>
          <cell r="R42803">
            <v>1.8</v>
          </cell>
          <cell r="AA42803" t="str">
            <v>Gasoline</v>
          </cell>
        </row>
        <row r="42804">
          <cell r="C42804">
            <v>2006</v>
          </cell>
          <cell r="J42804">
            <v>362430</v>
          </cell>
          <cell r="R42804">
            <v>1.8</v>
          </cell>
          <cell r="AA42804" t="str">
            <v>Gasoline</v>
          </cell>
        </row>
        <row r="42805">
          <cell r="C42805">
            <v>2006</v>
          </cell>
          <cell r="J42805">
            <v>392387</v>
          </cell>
          <cell r="R42805">
            <v>1.8</v>
          </cell>
          <cell r="AA42805" t="str">
            <v>Gasoline</v>
          </cell>
        </row>
        <row r="42806">
          <cell r="C42806">
            <v>2006</v>
          </cell>
          <cell r="J42806">
            <v>330053</v>
          </cell>
          <cell r="R42806">
            <v>1.8</v>
          </cell>
          <cell r="AA42806" t="str">
            <v>Gasoline</v>
          </cell>
        </row>
        <row r="42807">
          <cell r="C42807">
            <v>2006</v>
          </cell>
          <cell r="J42807">
            <v>335045</v>
          </cell>
          <cell r="R42807">
            <v>1.8</v>
          </cell>
          <cell r="AA42807" t="str">
            <v>Gasoline</v>
          </cell>
        </row>
        <row r="42808">
          <cell r="C42808">
            <v>2006</v>
          </cell>
          <cell r="J42808">
            <v>347450</v>
          </cell>
          <cell r="R42808">
            <v>1.8</v>
          </cell>
          <cell r="AA42808" t="str">
            <v>Gasoline</v>
          </cell>
        </row>
        <row r="42809">
          <cell r="C42809">
            <v>2006</v>
          </cell>
          <cell r="J42809">
            <v>431400</v>
          </cell>
          <cell r="R42809">
            <v>2</v>
          </cell>
          <cell r="AA42809" t="str">
            <v>Gasoline</v>
          </cell>
        </row>
        <row r="42810">
          <cell r="C42810">
            <v>2006</v>
          </cell>
          <cell r="J42810">
            <v>435392</v>
          </cell>
          <cell r="R42810">
            <v>2</v>
          </cell>
          <cell r="AA42810" t="str">
            <v>Gasoline</v>
          </cell>
        </row>
        <row r="42811">
          <cell r="C42811">
            <v>2006</v>
          </cell>
          <cell r="J42811">
            <v>461357</v>
          </cell>
          <cell r="R42811">
            <v>2</v>
          </cell>
          <cell r="AA42811" t="str">
            <v>Gasoline</v>
          </cell>
        </row>
        <row r="42812">
          <cell r="C42812">
            <v>2006</v>
          </cell>
          <cell r="J42812">
            <v>465349</v>
          </cell>
          <cell r="R42812">
            <v>2</v>
          </cell>
          <cell r="AA42812" t="str">
            <v>Gasoline</v>
          </cell>
        </row>
        <row r="42813">
          <cell r="C42813">
            <v>2006</v>
          </cell>
          <cell r="J42813">
            <v>447802</v>
          </cell>
          <cell r="R42813">
            <v>2</v>
          </cell>
          <cell r="AA42813" t="str">
            <v>Gasoline</v>
          </cell>
        </row>
        <row r="42814">
          <cell r="C42814">
            <v>2006</v>
          </cell>
          <cell r="J42814">
            <v>477757</v>
          </cell>
          <cell r="R42814">
            <v>2</v>
          </cell>
          <cell r="AA42814" t="str">
            <v>Gasoline</v>
          </cell>
        </row>
        <row r="42815">
          <cell r="C42815">
            <v>2006</v>
          </cell>
          <cell r="J42815">
            <v>450867</v>
          </cell>
          <cell r="R42815">
            <v>2</v>
          </cell>
          <cell r="AA42815" t="str">
            <v>Diesel</v>
          </cell>
        </row>
        <row r="42816">
          <cell r="C42816">
            <v>2006</v>
          </cell>
          <cell r="J42816">
            <v>445880</v>
          </cell>
          <cell r="R42816">
            <v>2</v>
          </cell>
          <cell r="AA42816" t="str">
            <v>Diesel</v>
          </cell>
        </row>
        <row r="42817">
          <cell r="C42817">
            <v>2006</v>
          </cell>
          <cell r="J42817">
            <v>463280</v>
          </cell>
          <cell r="R42817">
            <v>2</v>
          </cell>
          <cell r="AA42817" t="str">
            <v>Diesel</v>
          </cell>
        </row>
        <row r="42818">
          <cell r="C42818">
            <v>2006</v>
          </cell>
          <cell r="J42818">
            <v>389960</v>
          </cell>
          <cell r="R42818">
            <v>2</v>
          </cell>
          <cell r="AA42818" t="str">
            <v>Diesel</v>
          </cell>
        </row>
        <row r="42819">
          <cell r="C42819">
            <v>2006</v>
          </cell>
          <cell r="J42819">
            <v>384970</v>
          </cell>
          <cell r="R42819">
            <v>2</v>
          </cell>
          <cell r="AA42819" t="str">
            <v>Diesel</v>
          </cell>
        </row>
        <row r="42820">
          <cell r="C42820">
            <v>2006</v>
          </cell>
          <cell r="J42820">
            <v>402371</v>
          </cell>
          <cell r="R42820">
            <v>2</v>
          </cell>
          <cell r="AA42820" t="str">
            <v>Diesel</v>
          </cell>
        </row>
        <row r="42821">
          <cell r="C42821">
            <v>2006</v>
          </cell>
          <cell r="J42821">
            <v>369996</v>
          </cell>
          <cell r="R42821">
            <v>2</v>
          </cell>
          <cell r="AA42821" t="str">
            <v>Diesel</v>
          </cell>
        </row>
        <row r="42822">
          <cell r="C42822">
            <v>2006</v>
          </cell>
          <cell r="J42822">
            <v>374983</v>
          </cell>
          <cell r="R42822">
            <v>2</v>
          </cell>
          <cell r="AA42822" t="str">
            <v>Diesel</v>
          </cell>
        </row>
        <row r="42823">
          <cell r="C42823">
            <v>2006</v>
          </cell>
          <cell r="J42823">
            <v>387394</v>
          </cell>
          <cell r="R42823">
            <v>2</v>
          </cell>
          <cell r="AA42823" t="str">
            <v>Diesel</v>
          </cell>
        </row>
        <row r="42824">
          <cell r="C42824">
            <v>2006</v>
          </cell>
          <cell r="J42824">
            <v>369992</v>
          </cell>
          <cell r="R42824">
            <v>2</v>
          </cell>
          <cell r="AA42824" t="str">
            <v>Gasoline</v>
          </cell>
        </row>
        <row r="42825">
          <cell r="C42825">
            <v>2006</v>
          </cell>
          <cell r="J42825">
            <v>365998</v>
          </cell>
          <cell r="R42825">
            <v>2</v>
          </cell>
          <cell r="AA42825" t="str">
            <v>Gasoline</v>
          </cell>
        </row>
        <row r="42826">
          <cell r="C42826">
            <v>2006</v>
          </cell>
          <cell r="J42826">
            <v>399949</v>
          </cell>
          <cell r="R42826">
            <v>2</v>
          </cell>
          <cell r="AA42826" t="str">
            <v>Gasoline</v>
          </cell>
        </row>
        <row r="42827">
          <cell r="C42827">
            <v>2006</v>
          </cell>
          <cell r="J42827">
            <v>395955</v>
          </cell>
          <cell r="R42827">
            <v>2</v>
          </cell>
          <cell r="AA42827" t="str">
            <v>Gasoline</v>
          </cell>
        </row>
        <row r="42828">
          <cell r="C42828">
            <v>2006</v>
          </cell>
          <cell r="J42828">
            <v>382403</v>
          </cell>
          <cell r="R42828">
            <v>2</v>
          </cell>
          <cell r="AA42828" t="str">
            <v>Gasoline</v>
          </cell>
        </row>
        <row r="42829">
          <cell r="C42829">
            <v>2006</v>
          </cell>
          <cell r="J42829">
            <v>412360</v>
          </cell>
          <cell r="R42829">
            <v>2</v>
          </cell>
          <cell r="AA42829" t="str">
            <v>Gasoline</v>
          </cell>
        </row>
        <row r="42830">
          <cell r="C42830">
            <v>2006</v>
          </cell>
          <cell r="J42830">
            <v>490810</v>
          </cell>
          <cell r="R42830">
            <v>2.4</v>
          </cell>
          <cell r="AA42830" t="str">
            <v>Gasoline</v>
          </cell>
        </row>
        <row r="42831">
          <cell r="C42831">
            <v>2006</v>
          </cell>
          <cell r="J42831">
            <v>486819</v>
          </cell>
          <cell r="R42831">
            <v>2.4</v>
          </cell>
          <cell r="AA42831" t="str">
            <v>Gasoline</v>
          </cell>
        </row>
        <row r="42832">
          <cell r="C42832">
            <v>2006</v>
          </cell>
          <cell r="J42832">
            <v>503226</v>
          </cell>
          <cell r="R42832">
            <v>2.4</v>
          </cell>
          <cell r="AA42832" t="str">
            <v>Gasoline</v>
          </cell>
        </row>
        <row r="42833">
          <cell r="C42833">
            <v>2006</v>
          </cell>
          <cell r="J42833">
            <v>427268</v>
          </cell>
          <cell r="R42833">
            <v>2.4</v>
          </cell>
          <cell r="AA42833" t="str">
            <v>Gasoline</v>
          </cell>
        </row>
        <row r="42834">
          <cell r="C42834">
            <v>2006</v>
          </cell>
          <cell r="J42834">
            <v>431248</v>
          </cell>
          <cell r="R42834">
            <v>2.4</v>
          </cell>
          <cell r="AA42834" t="str">
            <v>Gasoline</v>
          </cell>
        </row>
        <row r="42835">
          <cell r="C42835">
            <v>2006</v>
          </cell>
          <cell r="J42835">
            <v>443735</v>
          </cell>
          <cell r="R42835">
            <v>2.4</v>
          </cell>
          <cell r="AA42835" t="str">
            <v>Gasoline</v>
          </cell>
        </row>
        <row r="42836">
          <cell r="C42836">
            <v>2006</v>
          </cell>
          <cell r="J42836">
            <v>422313</v>
          </cell>
          <cell r="R42836">
            <v>1.8</v>
          </cell>
          <cell r="AA42836" t="str">
            <v>Gasoline</v>
          </cell>
        </row>
        <row r="42837">
          <cell r="C42837">
            <v>2006</v>
          </cell>
          <cell r="J42837">
            <v>489412</v>
          </cell>
          <cell r="R42837">
            <v>1.8</v>
          </cell>
          <cell r="AA42837" t="str">
            <v>Gasoline</v>
          </cell>
        </row>
        <row r="42838">
          <cell r="C42838">
            <v>2006</v>
          </cell>
          <cell r="J42838">
            <v>436982</v>
          </cell>
          <cell r="R42838">
            <v>1.8</v>
          </cell>
          <cell r="AA42838" t="str">
            <v>Gasoline</v>
          </cell>
        </row>
        <row r="42839">
          <cell r="C42839">
            <v>2006</v>
          </cell>
          <cell r="J42839">
            <v>475348</v>
          </cell>
          <cell r="R42839">
            <v>1.8</v>
          </cell>
          <cell r="AA42839" t="str">
            <v>Gasoline</v>
          </cell>
        </row>
        <row r="42840">
          <cell r="C42840">
            <v>2006</v>
          </cell>
          <cell r="J42840">
            <v>563965</v>
          </cell>
          <cell r="R42840">
            <v>2</v>
          </cell>
          <cell r="AA42840" t="str">
            <v>Diesel</v>
          </cell>
        </row>
        <row r="42841">
          <cell r="C42841">
            <v>2006</v>
          </cell>
          <cell r="J42841">
            <v>516195</v>
          </cell>
          <cell r="R42841">
            <v>2.4</v>
          </cell>
          <cell r="AA42841" t="str">
            <v>Gasoline</v>
          </cell>
        </row>
        <row r="42842">
          <cell r="C42842">
            <v>2006</v>
          </cell>
          <cell r="J42842">
            <v>619487</v>
          </cell>
          <cell r="R42842">
            <v>2.4</v>
          </cell>
          <cell r="AA42842" t="str">
            <v>Gasoline</v>
          </cell>
        </row>
        <row r="42843">
          <cell r="C42843">
            <v>2006</v>
          </cell>
          <cell r="J42843">
            <v>542710</v>
          </cell>
          <cell r="R42843">
            <v>2.4</v>
          </cell>
          <cell r="AA42843" t="str">
            <v>Gasoline</v>
          </cell>
        </row>
        <row r="42844">
          <cell r="C42844">
            <v>2006</v>
          </cell>
          <cell r="J42844">
            <v>397193</v>
          </cell>
          <cell r="R42844">
            <v>1.8</v>
          </cell>
          <cell r="AA42844" t="str">
            <v>Gasoline</v>
          </cell>
        </row>
        <row r="42845">
          <cell r="C42845">
            <v>2006</v>
          </cell>
          <cell r="J42845">
            <v>434480</v>
          </cell>
          <cell r="R42845">
            <v>2</v>
          </cell>
          <cell r="AA42845" t="str">
            <v>Gasoline</v>
          </cell>
        </row>
        <row r="42846">
          <cell r="C42846">
            <v>2006</v>
          </cell>
          <cell r="J42846">
            <v>466036</v>
          </cell>
          <cell r="R42846">
            <v>2</v>
          </cell>
          <cell r="AA42846" t="str">
            <v>Gasoline</v>
          </cell>
        </row>
        <row r="42847">
          <cell r="C42847">
            <v>2006</v>
          </cell>
          <cell r="J42847">
            <v>476204</v>
          </cell>
          <cell r="R42847">
            <v>2</v>
          </cell>
          <cell r="AA42847" t="str">
            <v>Diesel</v>
          </cell>
        </row>
        <row r="42848">
          <cell r="C42848">
            <v>2006</v>
          </cell>
          <cell r="J42848">
            <v>169225</v>
          </cell>
          <cell r="R42848">
            <v>1.3</v>
          </cell>
          <cell r="AA42848" t="str">
            <v>Gasoline</v>
          </cell>
        </row>
        <row r="42849">
          <cell r="C42849">
            <v>2006</v>
          </cell>
          <cell r="J42849">
            <v>190653</v>
          </cell>
          <cell r="R42849">
            <v>1.3</v>
          </cell>
          <cell r="AA42849" t="str">
            <v>Gasoline</v>
          </cell>
        </row>
        <row r="42850">
          <cell r="C42850">
            <v>2006</v>
          </cell>
          <cell r="J42850">
            <v>184227</v>
          </cell>
          <cell r="R42850">
            <v>1.3</v>
          </cell>
          <cell r="AA42850" t="str">
            <v>Gasoline</v>
          </cell>
        </row>
        <row r="42851">
          <cell r="C42851">
            <v>2006</v>
          </cell>
          <cell r="J42851">
            <v>205734</v>
          </cell>
          <cell r="R42851">
            <v>1.3</v>
          </cell>
          <cell r="AA42851" t="str">
            <v>Gasoline</v>
          </cell>
        </row>
        <row r="42852">
          <cell r="C42852">
            <v>2006</v>
          </cell>
          <cell r="J42852">
            <v>186299</v>
          </cell>
          <cell r="R42852">
            <v>1.4</v>
          </cell>
          <cell r="AA42852" t="str">
            <v>Diesel</v>
          </cell>
        </row>
        <row r="42853">
          <cell r="C42853">
            <v>2006</v>
          </cell>
          <cell r="J42853">
            <v>201475</v>
          </cell>
          <cell r="R42853">
            <v>1.4</v>
          </cell>
          <cell r="AA42853" t="str">
            <v>Diesel</v>
          </cell>
        </row>
        <row r="42854">
          <cell r="C42854">
            <v>2006</v>
          </cell>
          <cell r="J42854">
            <v>193639</v>
          </cell>
          <cell r="R42854">
            <v>1.5</v>
          </cell>
          <cell r="AA42854" t="str">
            <v>Gasoline</v>
          </cell>
        </row>
        <row r="42855">
          <cell r="C42855">
            <v>2006</v>
          </cell>
          <cell r="J42855">
            <v>200989</v>
          </cell>
          <cell r="R42855">
            <v>1.5</v>
          </cell>
          <cell r="AA42855" t="str">
            <v>Gasoline</v>
          </cell>
        </row>
        <row r="42856">
          <cell r="C42856">
            <v>2006</v>
          </cell>
          <cell r="J42856">
            <v>1529867</v>
          </cell>
          <cell r="R42856">
            <v>4.3</v>
          </cell>
          <cell r="AA42856" t="str">
            <v>Gasoline</v>
          </cell>
        </row>
        <row r="42857">
          <cell r="C42857">
            <v>2006</v>
          </cell>
          <cell r="J42857">
            <v>912993</v>
          </cell>
          <cell r="R42857">
            <v>3</v>
          </cell>
          <cell r="AA42857" t="str">
            <v>Gasoline</v>
          </cell>
        </row>
        <row r="42858">
          <cell r="C42858">
            <v>2006</v>
          </cell>
          <cell r="J42858">
            <v>502307</v>
          </cell>
          <cell r="R42858">
            <v>2</v>
          </cell>
          <cell r="AA42858" t="str">
            <v>Gasoline</v>
          </cell>
        </row>
        <row r="42859">
          <cell r="C42859">
            <v>2006</v>
          </cell>
          <cell r="J42859">
            <v>527374</v>
          </cell>
          <cell r="R42859">
            <v>2</v>
          </cell>
          <cell r="AA42859" t="str">
            <v>Gasoline</v>
          </cell>
        </row>
        <row r="42860">
          <cell r="C42860">
            <v>2006</v>
          </cell>
          <cell r="J42860">
            <v>545530</v>
          </cell>
          <cell r="R42860">
            <v>2</v>
          </cell>
          <cell r="AA42860" t="str">
            <v>Diesel</v>
          </cell>
        </row>
        <row r="42861">
          <cell r="C42861">
            <v>2006</v>
          </cell>
          <cell r="J42861">
            <v>326463</v>
          </cell>
          <cell r="R42861">
            <v>1.6</v>
          </cell>
          <cell r="AA42861" t="str">
            <v>Diesel</v>
          </cell>
        </row>
        <row r="42862">
          <cell r="C42862">
            <v>2006</v>
          </cell>
          <cell r="J42862">
            <v>260738</v>
          </cell>
          <cell r="R42862">
            <v>1.4</v>
          </cell>
          <cell r="AA42862" t="str">
            <v>Gasoline</v>
          </cell>
        </row>
        <row r="42863">
          <cell r="C42863">
            <v>2006</v>
          </cell>
          <cell r="J42863">
            <v>281836</v>
          </cell>
          <cell r="R42863">
            <v>1.8</v>
          </cell>
          <cell r="AA42863" t="str">
            <v>Gasoline</v>
          </cell>
        </row>
        <row r="42864">
          <cell r="C42864">
            <v>2006</v>
          </cell>
          <cell r="J42864">
            <v>276741</v>
          </cell>
          <cell r="R42864">
            <v>1.4</v>
          </cell>
          <cell r="AA42864" t="str">
            <v>Gasoline</v>
          </cell>
        </row>
        <row r="42865">
          <cell r="C42865">
            <v>2006</v>
          </cell>
          <cell r="J42865">
            <v>977276</v>
          </cell>
          <cell r="R42865">
            <v>2.7</v>
          </cell>
          <cell r="AA42865" t="str">
            <v>Diesel</v>
          </cell>
        </row>
        <row r="42866">
          <cell r="C42866">
            <v>2006</v>
          </cell>
          <cell r="J42866">
            <v>877044</v>
          </cell>
          <cell r="R42866">
            <v>2.7</v>
          </cell>
          <cell r="AA42866" t="str">
            <v>Diesel</v>
          </cell>
        </row>
        <row r="42867">
          <cell r="C42867">
            <v>2006</v>
          </cell>
          <cell r="J42867">
            <v>977276</v>
          </cell>
          <cell r="R42867">
            <v>2.7</v>
          </cell>
          <cell r="AA42867" t="str">
            <v>Diesel</v>
          </cell>
        </row>
        <row r="42868">
          <cell r="C42868">
            <v>2006</v>
          </cell>
          <cell r="J42868">
            <v>877044</v>
          </cell>
          <cell r="R42868">
            <v>2.7</v>
          </cell>
          <cell r="AA42868" t="str">
            <v>Diesel</v>
          </cell>
        </row>
        <row r="42869">
          <cell r="C42869">
            <v>2006</v>
          </cell>
          <cell r="J42869">
            <v>912589</v>
          </cell>
          <cell r="R42869">
            <v>3.6</v>
          </cell>
          <cell r="AA42869" t="str">
            <v>Gasoline</v>
          </cell>
        </row>
        <row r="42870">
          <cell r="C42870">
            <v>2006</v>
          </cell>
          <cell r="J42870">
            <v>985630</v>
          </cell>
          <cell r="R42870">
            <v>3.6</v>
          </cell>
          <cell r="AA42870" t="str">
            <v>Gasoline</v>
          </cell>
        </row>
        <row r="42871">
          <cell r="C42871">
            <v>2006</v>
          </cell>
          <cell r="J42871">
            <v>1265347</v>
          </cell>
          <cell r="R42871">
            <v>4.5999999999999996</v>
          </cell>
          <cell r="AA42871" t="str">
            <v>Gasoline</v>
          </cell>
        </row>
        <row r="42872">
          <cell r="C42872">
            <v>2006</v>
          </cell>
          <cell r="J42872">
            <v>459777</v>
          </cell>
          <cell r="R42872">
            <v>1.9</v>
          </cell>
          <cell r="AA42872" t="str">
            <v>Diesel</v>
          </cell>
        </row>
        <row r="42873">
          <cell r="C42873">
            <v>2006</v>
          </cell>
          <cell r="J42873">
            <v>474776</v>
          </cell>
          <cell r="R42873">
            <v>1.9</v>
          </cell>
          <cell r="AA42873" t="str">
            <v>Diesel</v>
          </cell>
        </row>
        <row r="42874">
          <cell r="C42874">
            <v>2006</v>
          </cell>
          <cell r="J42874">
            <v>434778</v>
          </cell>
          <cell r="R42874">
            <v>1.9</v>
          </cell>
          <cell r="AA42874" t="str">
            <v>Diesel</v>
          </cell>
        </row>
        <row r="42875">
          <cell r="C42875">
            <v>2006</v>
          </cell>
          <cell r="J42875">
            <v>477775</v>
          </cell>
          <cell r="R42875">
            <v>1.9</v>
          </cell>
          <cell r="AA42875" t="str">
            <v>Diesel</v>
          </cell>
        </row>
        <row r="42876">
          <cell r="C42876">
            <v>2006</v>
          </cell>
          <cell r="J42876">
            <v>492778</v>
          </cell>
          <cell r="R42876">
            <v>1.9</v>
          </cell>
          <cell r="AA42876" t="str">
            <v>Diesel</v>
          </cell>
        </row>
        <row r="42877">
          <cell r="C42877">
            <v>2006</v>
          </cell>
          <cell r="J42877">
            <v>452777</v>
          </cell>
          <cell r="R42877">
            <v>1.9</v>
          </cell>
          <cell r="AA42877" t="str">
            <v>Diesel</v>
          </cell>
        </row>
        <row r="42878">
          <cell r="C42878">
            <v>2006</v>
          </cell>
          <cell r="J42878">
            <v>369779</v>
          </cell>
          <cell r="R42878">
            <v>2</v>
          </cell>
          <cell r="AA42878" t="str">
            <v>Gasoline</v>
          </cell>
        </row>
        <row r="42879">
          <cell r="C42879">
            <v>2006</v>
          </cell>
          <cell r="J42879">
            <v>387775</v>
          </cell>
          <cell r="R42879">
            <v>2</v>
          </cell>
          <cell r="AA42879" t="str">
            <v>Gasoline</v>
          </cell>
        </row>
        <row r="42880">
          <cell r="C42880">
            <v>2006</v>
          </cell>
          <cell r="J42880">
            <v>387775</v>
          </cell>
          <cell r="R42880">
            <v>2.2999999999999998</v>
          </cell>
          <cell r="AA42880" t="str">
            <v>Gasoline</v>
          </cell>
        </row>
        <row r="42881">
          <cell r="C42881">
            <v>2006</v>
          </cell>
          <cell r="J42881">
            <v>405779</v>
          </cell>
          <cell r="R42881">
            <v>2.2999999999999998</v>
          </cell>
          <cell r="AA42881" t="str">
            <v>Gasoline</v>
          </cell>
        </row>
        <row r="42882">
          <cell r="C42882">
            <v>2006</v>
          </cell>
          <cell r="J42882">
            <v>521957</v>
          </cell>
          <cell r="R42882">
            <v>2.8</v>
          </cell>
          <cell r="AA42882" t="str">
            <v>Gasoline</v>
          </cell>
        </row>
        <row r="42883">
          <cell r="C42883">
            <v>2006</v>
          </cell>
          <cell r="J42883">
            <v>497555</v>
          </cell>
          <cell r="R42883">
            <v>2.8</v>
          </cell>
          <cell r="AA42883" t="str">
            <v>Gasoline</v>
          </cell>
        </row>
        <row r="42884">
          <cell r="C42884">
            <v>2006</v>
          </cell>
          <cell r="J42884">
            <v>537177</v>
          </cell>
          <cell r="R42884">
            <v>1.9</v>
          </cell>
          <cell r="AA42884" t="str">
            <v>Diesel</v>
          </cell>
        </row>
        <row r="42885">
          <cell r="C42885">
            <v>2006</v>
          </cell>
          <cell r="J42885">
            <v>512775</v>
          </cell>
          <cell r="R42885">
            <v>1.9</v>
          </cell>
          <cell r="AA42885" t="str">
            <v>Diesel</v>
          </cell>
        </row>
        <row r="42886">
          <cell r="C42886">
            <v>2006</v>
          </cell>
          <cell r="J42886">
            <v>702438</v>
          </cell>
          <cell r="R42886">
            <v>2</v>
          </cell>
          <cell r="AA42886" t="str">
            <v>Gasoline</v>
          </cell>
        </row>
        <row r="42887">
          <cell r="C42887">
            <v>2006</v>
          </cell>
          <cell r="J42887">
            <v>520153</v>
          </cell>
          <cell r="R42887">
            <v>2.5</v>
          </cell>
          <cell r="AA42887" t="str">
            <v>Diesel</v>
          </cell>
        </row>
        <row r="42888">
          <cell r="C42888">
            <v>2006</v>
          </cell>
          <cell r="J42888">
            <v>496126</v>
          </cell>
          <cell r="R42888">
            <v>2.5</v>
          </cell>
          <cell r="AA42888" t="str">
            <v>Diesel</v>
          </cell>
        </row>
        <row r="42889">
          <cell r="C42889">
            <v>2006</v>
          </cell>
          <cell r="J42889">
            <v>323000</v>
          </cell>
          <cell r="R42889">
            <v>2</v>
          </cell>
          <cell r="AA42889" t="str">
            <v>Diesel</v>
          </cell>
        </row>
        <row r="42890">
          <cell r="C42890">
            <v>2006</v>
          </cell>
          <cell r="J42890">
            <v>349994</v>
          </cell>
          <cell r="R42890">
            <v>2</v>
          </cell>
          <cell r="AA42890" t="str">
            <v>Diesel</v>
          </cell>
        </row>
        <row r="42891">
          <cell r="C42891">
            <v>2006</v>
          </cell>
          <cell r="J42891">
            <v>459995</v>
          </cell>
          <cell r="R42891">
            <v>2.9</v>
          </cell>
          <cell r="AA42891" t="str">
            <v>Diesel</v>
          </cell>
        </row>
        <row r="42892">
          <cell r="C42892">
            <v>2006</v>
          </cell>
          <cell r="J42892">
            <v>394995</v>
          </cell>
          <cell r="R42892">
            <v>2.7</v>
          </cell>
          <cell r="AA42892" t="str">
            <v>Gasoline</v>
          </cell>
        </row>
        <row r="42893">
          <cell r="C42893">
            <v>2006</v>
          </cell>
          <cell r="J42893">
            <v>456996</v>
          </cell>
          <cell r="R42893">
            <v>2</v>
          </cell>
          <cell r="AA42893" t="str">
            <v>Diesel</v>
          </cell>
        </row>
        <row r="42894">
          <cell r="C42894">
            <v>2006</v>
          </cell>
          <cell r="J42894">
            <v>289996</v>
          </cell>
          <cell r="R42894">
            <v>2</v>
          </cell>
          <cell r="AA42894" t="str">
            <v>Gasoline</v>
          </cell>
        </row>
        <row r="42895">
          <cell r="C42895">
            <v>2006</v>
          </cell>
          <cell r="J42895">
            <v>545997</v>
          </cell>
          <cell r="R42895">
            <v>2.9</v>
          </cell>
          <cell r="AA42895" t="str">
            <v>Diesel</v>
          </cell>
        </row>
        <row r="42896">
          <cell r="C42896">
            <v>2006</v>
          </cell>
          <cell r="J42896">
            <v>776812</v>
          </cell>
          <cell r="R42896">
            <v>2.7</v>
          </cell>
          <cell r="AA42896" t="str">
            <v>Diesel</v>
          </cell>
        </row>
        <row r="42897">
          <cell r="C42897">
            <v>2006</v>
          </cell>
          <cell r="J42897">
            <v>776812</v>
          </cell>
          <cell r="R42897">
            <v>2.7</v>
          </cell>
          <cell r="AA42897" t="str">
            <v>Diesel</v>
          </cell>
        </row>
        <row r="42898">
          <cell r="C42898">
            <v>2006</v>
          </cell>
          <cell r="J42898">
            <v>776812</v>
          </cell>
          <cell r="R42898">
            <v>2.7</v>
          </cell>
          <cell r="AA42898" t="str">
            <v>Diesel</v>
          </cell>
        </row>
        <row r="42899">
          <cell r="C42899">
            <v>2006</v>
          </cell>
          <cell r="J42899">
            <v>898429</v>
          </cell>
          <cell r="R42899">
            <v>3</v>
          </cell>
          <cell r="AA42899" t="str">
            <v>Diesel</v>
          </cell>
        </row>
        <row r="42900">
          <cell r="C42900">
            <v>2006</v>
          </cell>
          <cell r="J42900">
            <v>934328</v>
          </cell>
          <cell r="R42900">
            <v>3</v>
          </cell>
          <cell r="AA42900" t="str">
            <v>Diesel</v>
          </cell>
        </row>
        <row r="42901">
          <cell r="C42901">
            <v>2006</v>
          </cell>
          <cell r="J42901">
            <v>1013407</v>
          </cell>
          <cell r="R42901">
            <v>3</v>
          </cell>
          <cell r="AA42901" t="str">
            <v>Diesel</v>
          </cell>
        </row>
        <row r="42902">
          <cell r="C42902">
            <v>2006</v>
          </cell>
          <cell r="J42902">
            <v>962107</v>
          </cell>
          <cell r="R42902">
            <v>4</v>
          </cell>
          <cell r="AA42902" t="str">
            <v>Gasoline</v>
          </cell>
        </row>
        <row r="42903">
          <cell r="C42903">
            <v>2006</v>
          </cell>
          <cell r="J42903">
            <v>1045265</v>
          </cell>
          <cell r="R42903">
            <v>4</v>
          </cell>
          <cell r="AA42903" t="str">
            <v>Gasoline</v>
          </cell>
        </row>
        <row r="42904">
          <cell r="C42904">
            <v>2006</v>
          </cell>
          <cell r="J42904">
            <v>1224054</v>
          </cell>
          <cell r="R42904">
            <v>4.7</v>
          </cell>
          <cell r="AA42904" t="str">
            <v>Gasoline</v>
          </cell>
        </row>
        <row r="42905">
          <cell r="C42905">
            <v>2006</v>
          </cell>
          <cell r="J42905">
            <v>1374996</v>
          </cell>
          <cell r="R42905">
            <v>4.7</v>
          </cell>
          <cell r="AA42905" t="str">
            <v>Gasoline</v>
          </cell>
        </row>
        <row r="42906">
          <cell r="C42906">
            <v>2006</v>
          </cell>
          <cell r="J42906">
            <v>1259228</v>
          </cell>
          <cell r="R42906">
            <v>4.2</v>
          </cell>
          <cell r="AA42906" t="str">
            <v>Diesel</v>
          </cell>
        </row>
        <row r="42907">
          <cell r="C42907">
            <v>2006</v>
          </cell>
          <cell r="J42907">
            <v>1354735</v>
          </cell>
          <cell r="R42907">
            <v>4.2</v>
          </cell>
          <cell r="AA42907" t="str">
            <v>Diesel</v>
          </cell>
        </row>
        <row r="42908">
          <cell r="C42908">
            <v>2006</v>
          </cell>
          <cell r="J42908">
            <v>1085405</v>
          </cell>
          <cell r="R42908">
            <v>4.2</v>
          </cell>
          <cell r="AA42908" t="str">
            <v>Diesel</v>
          </cell>
        </row>
        <row r="42909">
          <cell r="C42909">
            <v>2006</v>
          </cell>
          <cell r="J42909">
            <v>333873</v>
          </cell>
          <cell r="R42909">
            <v>1.9</v>
          </cell>
          <cell r="AA42909" t="str">
            <v>Diesel</v>
          </cell>
        </row>
        <row r="42910">
          <cell r="C42910">
            <v>2006</v>
          </cell>
          <cell r="J42910">
            <v>277991</v>
          </cell>
          <cell r="R42910">
            <v>2.4</v>
          </cell>
          <cell r="AA42910" t="str">
            <v>Gasoline</v>
          </cell>
        </row>
        <row r="42911">
          <cell r="C42911">
            <v>2006</v>
          </cell>
          <cell r="J42911">
            <v>301995</v>
          </cell>
          <cell r="R42911">
            <v>2.4</v>
          </cell>
          <cell r="AA42911" t="str">
            <v>Gasoline</v>
          </cell>
        </row>
        <row r="42912">
          <cell r="C42912">
            <v>2006</v>
          </cell>
          <cell r="J42912">
            <v>369996</v>
          </cell>
          <cell r="R42912">
            <v>2</v>
          </cell>
          <cell r="AA42912" t="str">
            <v>Diesel</v>
          </cell>
        </row>
        <row r="42913">
          <cell r="C42913">
            <v>2006</v>
          </cell>
          <cell r="J42913">
            <v>394998</v>
          </cell>
          <cell r="R42913">
            <v>2.7</v>
          </cell>
          <cell r="AA42913" t="str">
            <v>Gasoline</v>
          </cell>
        </row>
        <row r="42914">
          <cell r="C42914">
            <v>2006</v>
          </cell>
          <cell r="J42914">
            <v>142497</v>
          </cell>
          <cell r="R42914">
            <v>1.3</v>
          </cell>
          <cell r="AA42914" t="str">
            <v>Gasoline</v>
          </cell>
        </row>
        <row r="42915">
          <cell r="C42915">
            <v>2006</v>
          </cell>
          <cell r="J42915">
            <v>157494</v>
          </cell>
          <cell r="R42915">
            <v>1.3</v>
          </cell>
          <cell r="AA42915" t="str">
            <v>Gasoline</v>
          </cell>
        </row>
        <row r="42916">
          <cell r="C42916">
            <v>2006</v>
          </cell>
          <cell r="J42916">
            <v>157494</v>
          </cell>
          <cell r="R42916">
            <v>1.6</v>
          </cell>
          <cell r="AA42916" t="str">
            <v>Gasoline</v>
          </cell>
        </row>
        <row r="42917">
          <cell r="C42917">
            <v>2006</v>
          </cell>
          <cell r="J42917">
            <v>177495</v>
          </cell>
          <cell r="R42917">
            <v>1.6</v>
          </cell>
          <cell r="AA42917" t="str">
            <v>Gasoline</v>
          </cell>
        </row>
        <row r="42918">
          <cell r="C42918">
            <v>2006</v>
          </cell>
          <cell r="J42918">
            <v>187494</v>
          </cell>
          <cell r="R42918">
            <v>1.6</v>
          </cell>
          <cell r="AA42918" t="str">
            <v>Gasoline</v>
          </cell>
        </row>
        <row r="42919">
          <cell r="C42919">
            <v>2006</v>
          </cell>
          <cell r="J42919">
            <v>202497</v>
          </cell>
          <cell r="R42919">
            <v>2</v>
          </cell>
          <cell r="AA42919" t="str">
            <v>Gasoline</v>
          </cell>
        </row>
        <row r="42920">
          <cell r="C42920">
            <v>2006</v>
          </cell>
          <cell r="J42920">
            <v>292496</v>
          </cell>
          <cell r="R42920">
            <v>2</v>
          </cell>
          <cell r="AA42920" t="str">
            <v>Gasoline</v>
          </cell>
        </row>
        <row r="42921">
          <cell r="C42921">
            <v>2006</v>
          </cell>
          <cell r="J42921">
            <v>412498</v>
          </cell>
          <cell r="R42921">
            <v>2.7</v>
          </cell>
          <cell r="AA42921" t="str">
            <v>Gasoline</v>
          </cell>
        </row>
        <row r="42922">
          <cell r="C42922">
            <v>2006</v>
          </cell>
          <cell r="J42922">
            <v>437998</v>
          </cell>
          <cell r="R42922">
            <v>2.7</v>
          </cell>
          <cell r="AA42922" t="str">
            <v>Gasoline</v>
          </cell>
        </row>
        <row r="42923">
          <cell r="C42923">
            <v>2006</v>
          </cell>
          <cell r="J42923">
            <v>899950</v>
          </cell>
          <cell r="R42923">
            <v>3.5</v>
          </cell>
          <cell r="AA42923" t="str">
            <v>Gasoline</v>
          </cell>
        </row>
        <row r="42924">
          <cell r="C42924">
            <v>2006</v>
          </cell>
          <cell r="J42924">
            <v>455204</v>
          </cell>
          <cell r="R42924">
            <v>2.7</v>
          </cell>
          <cell r="AA42924" t="str">
            <v>Gasoline</v>
          </cell>
        </row>
        <row r="42925">
          <cell r="C42925">
            <v>2006</v>
          </cell>
          <cell r="J42925">
            <v>169857</v>
          </cell>
          <cell r="R42925">
            <v>0.7</v>
          </cell>
          <cell r="AA42925" t="str">
            <v>Gasoline</v>
          </cell>
        </row>
        <row r="42926">
          <cell r="C42926">
            <v>2006</v>
          </cell>
          <cell r="J42926">
            <v>184993</v>
          </cell>
          <cell r="R42926">
            <v>1.6</v>
          </cell>
          <cell r="AA42926" t="str">
            <v>Gasoline</v>
          </cell>
        </row>
        <row r="42927">
          <cell r="C42927">
            <v>2006</v>
          </cell>
          <cell r="J42927">
            <v>388397</v>
          </cell>
          <cell r="R42927">
            <v>1.6</v>
          </cell>
          <cell r="AA42927" t="str">
            <v>Gasoline</v>
          </cell>
        </row>
        <row r="42928">
          <cell r="C42928">
            <v>2006</v>
          </cell>
          <cell r="J42928">
            <v>359196</v>
          </cell>
          <cell r="R42928">
            <v>1.6</v>
          </cell>
          <cell r="AA42928" t="str">
            <v>Gasoline</v>
          </cell>
        </row>
        <row r="42929">
          <cell r="C42929">
            <v>2006</v>
          </cell>
          <cell r="J42929">
            <v>402596</v>
          </cell>
          <cell r="R42929">
            <v>1.6</v>
          </cell>
          <cell r="AA42929" t="str">
            <v>Gasoline</v>
          </cell>
        </row>
        <row r="42930">
          <cell r="C42930">
            <v>2006</v>
          </cell>
          <cell r="J42930">
            <v>370799</v>
          </cell>
          <cell r="R42930">
            <v>1.9</v>
          </cell>
          <cell r="AA42930" t="str">
            <v>Diesel</v>
          </cell>
        </row>
        <row r="42931">
          <cell r="C42931">
            <v>2006</v>
          </cell>
          <cell r="J42931">
            <v>384995</v>
          </cell>
          <cell r="R42931">
            <v>1.9</v>
          </cell>
          <cell r="AA42931" t="str">
            <v>Diesel</v>
          </cell>
        </row>
        <row r="42932">
          <cell r="C42932">
            <v>2006</v>
          </cell>
          <cell r="J42932">
            <v>376497</v>
          </cell>
          <cell r="R42932">
            <v>2</v>
          </cell>
          <cell r="AA42932" t="str">
            <v>Gasoline</v>
          </cell>
        </row>
        <row r="42933">
          <cell r="C42933">
            <v>2006</v>
          </cell>
          <cell r="J42933">
            <v>419897</v>
          </cell>
          <cell r="R42933">
            <v>2</v>
          </cell>
          <cell r="AA42933" t="str">
            <v>Gasoline</v>
          </cell>
        </row>
        <row r="42934">
          <cell r="C42934">
            <v>2006</v>
          </cell>
          <cell r="J42934">
            <v>390696</v>
          </cell>
          <cell r="R42934">
            <v>2</v>
          </cell>
          <cell r="AA42934" t="str">
            <v>Gasoline</v>
          </cell>
        </row>
        <row r="42935">
          <cell r="C42935">
            <v>2006</v>
          </cell>
          <cell r="J42935">
            <v>434096</v>
          </cell>
          <cell r="R42935">
            <v>2</v>
          </cell>
          <cell r="AA42935" t="str">
            <v>Gasoline</v>
          </cell>
        </row>
        <row r="42936">
          <cell r="C42936">
            <v>2006</v>
          </cell>
          <cell r="J42936">
            <v>439299</v>
          </cell>
          <cell r="R42936">
            <v>2</v>
          </cell>
          <cell r="AA42936" t="str">
            <v>Gasoline</v>
          </cell>
        </row>
        <row r="42937">
          <cell r="C42937">
            <v>2006</v>
          </cell>
          <cell r="J42937">
            <v>482699</v>
          </cell>
          <cell r="R42937">
            <v>2</v>
          </cell>
          <cell r="AA42937" t="str">
            <v>Gasoline</v>
          </cell>
        </row>
        <row r="42938">
          <cell r="C42938">
            <v>2006</v>
          </cell>
          <cell r="J42938">
            <v>407899</v>
          </cell>
          <cell r="R42938">
            <v>2</v>
          </cell>
          <cell r="AA42938" t="str">
            <v>Diesel</v>
          </cell>
        </row>
        <row r="42939">
          <cell r="C42939">
            <v>2006</v>
          </cell>
          <cell r="J42939">
            <v>451899</v>
          </cell>
          <cell r="R42939">
            <v>2</v>
          </cell>
          <cell r="AA42939" t="str">
            <v>Diesel</v>
          </cell>
        </row>
        <row r="42940">
          <cell r="C42940">
            <v>2006</v>
          </cell>
          <cell r="J42940">
            <v>422098</v>
          </cell>
          <cell r="R42940">
            <v>2</v>
          </cell>
          <cell r="AA42940" t="str">
            <v>Diesel</v>
          </cell>
        </row>
        <row r="42941">
          <cell r="C42941">
            <v>2006</v>
          </cell>
          <cell r="J42941">
            <v>466100</v>
          </cell>
          <cell r="R42941">
            <v>2</v>
          </cell>
          <cell r="AA42941" t="str">
            <v>Diesel</v>
          </cell>
        </row>
        <row r="42942">
          <cell r="C42942">
            <v>2006</v>
          </cell>
          <cell r="J42942">
            <v>438295</v>
          </cell>
          <cell r="R42942">
            <v>2</v>
          </cell>
          <cell r="AA42942" t="str">
            <v>Diesel</v>
          </cell>
        </row>
        <row r="42943">
          <cell r="C42943">
            <v>2006</v>
          </cell>
          <cell r="J42943">
            <v>482297</v>
          </cell>
          <cell r="R42943">
            <v>2</v>
          </cell>
          <cell r="AA42943" t="str">
            <v>Gasoline</v>
          </cell>
        </row>
        <row r="42944">
          <cell r="C42944">
            <v>2006</v>
          </cell>
          <cell r="J42944">
            <v>504833</v>
          </cell>
          <cell r="R42944">
            <v>2</v>
          </cell>
          <cell r="AA42944" t="str">
            <v>Diesel</v>
          </cell>
        </row>
        <row r="42945">
          <cell r="C42945">
            <v>2006</v>
          </cell>
          <cell r="J42945">
            <v>471695</v>
          </cell>
          <cell r="R42945">
            <v>2</v>
          </cell>
          <cell r="AA42945" t="str">
            <v>Diesel</v>
          </cell>
        </row>
        <row r="42946">
          <cell r="C42946">
            <v>2006</v>
          </cell>
          <cell r="J42946">
            <v>515699</v>
          </cell>
          <cell r="R42946">
            <v>2</v>
          </cell>
          <cell r="AA42946" t="str">
            <v>Diesel</v>
          </cell>
        </row>
        <row r="42947">
          <cell r="C42947">
            <v>2006</v>
          </cell>
          <cell r="J42947">
            <v>487897</v>
          </cell>
          <cell r="R42947">
            <v>2</v>
          </cell>
          <cell r="AA42947" t="str">
            <v>Diesel</v>
          </cell>
        </row>
        <row r="42948">
          <cell r="C42948">
            <v>2006</v>
          </cell>
          <cell r="J42948">
            <v>531899</v>
          </cell>
          <cell r="R42948">
            <v>2</v>
          </cell>
          <cell r="AA42948" t="str">
            <v>Diesel</v>
          </cell>
        </row>
        <row r="42949">
          <cell r="C42949">
            <v>2006</v>
          </cell>
          <cell r="J42949">
            <v>439595</v>
          </cell>
          <cell r="R42949">
            <v>2</v>
          </cell>
          <cell r="AA42949" t="str">
            <v>Diesel</v>
          </cell>
        </row>
        <row r="42950">
          <cell r="C42950">
            <v>2006</v>
          </cell>
          <cell r="J42950">
            <v>483600</v>
          </cell>
          <cell r="R42950">
            <v>2</v>
          </cell>
          <cell r="AA42950" t="str">
            <v>Diesel</v>
          </cell>
        </row>
        <row r="42951">
          <cell r="C42951">
            <v>2006</v>
          </cell>
          <cell r="J42951">
            <v>455795</v>
          </cell>
          <cell r="R42951">
            <v>2</v>
          </cell>
          <cell r="AA42951" t="str">
            <v>Diesel</v>
          </cell>
        </row>
        <row r="42952">
          <cell r="C42952">
            <v>2006</v>
          </cell>
          <cell r="J42952">
            <v>499797</v>
          </cell>
          <cell r="R42952">
            <v>2</v>
          </cell>
          <cell r="AA42952" t="str">
            <v>Diesel</v>
          </cell>
        </row>
        <row r="42953">
          <cell r="C42953">
            <v>2006</v>
          </cell>
          <cell r="J42953">
            <v>488097</v>
          </cell>
          <cell r="R42953">
            <v>2</v>
          </cell>
          <cell r="AA42953" t="str">
            <v>Gasoline</v>
          </cell>
        </row>
        <row r="42954">
          <cell r="C42954">
            <v>2006</v>
          </cell>
          <cell r="J42954">
            <v>531494</v>
          </cell>
          <cell r="R42954">
            <v>2</v>
          </cell>
          <cell r="AA42954" t="str">
            <v>Gasoline</v>
          </cell>
        </row>
        <row r="42955">
          <cell r="C42955">
            <v>2006</v>
          </cell>
          <cell r="J42955">
            <v>440886</v>
          </cell>
          <cell r="R42955">
            <v>2</v>
          </cell>
          <cell r="AA42955" t="str">
            <v>Gasoline</v>
          </cell>
        </row>
        <row r="42956">
          <cell r="C42956">
            <v>2006</v>
          </cell>
          <cell r="J42956">
            <v>408196</v>
          </cell>
          <cell r="R42956">
            <v>2</v>
          </cell>
          <cell r="AA42956" t="str">
            <v>Gasoline</v>
          </cell>
        </row>
        <row r="42957">
          <cell r="C42957">
            <v>2006</v>
          </cell>
          <cell r="J42957">
            <v>451596</v>
          </cell>
          <cell r="R42957">
            <v>2</v>
          </cell>
          <cell r="AA42957" t="str">
            <v>Gasoline</v>
          </cell>
        </row>
        <row r="42958">
          <cell r="C42958">
            <v>2006</v>
          </cell>
          <cell r="J42958">
            <v>456799</v>
          </cell>
          <cell r="R42958">
            <v>2</v>
          </cell>
          <cell r="AA42958" t="str">
            <v>Gasoline</v>
          </cell>
        </row>
        <row r="42959">
          <cell r="C42959">
            <v>2006</v>
          </cell>
          <cell r="J42959">
            <v>500199</v>
          </cell>
          <cell r="R42959">
            <v>2</v>
          </cell>
          <cell r="AA42959" t="str">
            <v>Gasoline</v>
          </cell>
        </row>
        <row r="42960">
          <cell r="C42960">
            <v>2006</v>
          </cell>
          <cell r="J42960">
            <v>591299</v>
          </cell>
          <cell r="R42960">
            <v>3.2</v>
          </cell>
          <cell r="AA42960" t="str">
            <v>Gasoline</v>
          </cell>
        </row>
        <row r="42961">
          <cell r="C42961">
            <v>2006</v>
          </cell>
          <cell r="J42961">
            <v>559995</v>
          </cell>
          <cell r="R42961">
            <v>3.2</v>
          </cell>
          <cell r="AA42961" t="str">
            <v>Gasoline</v>
          </cell>
        </row>
        <row r="42962">
          <cell r="C42962">
            <v>2006</v>
          </cell>
          <cell r="J42962">
            <v>319999</v>
          </cell>
          <cell r="R42962">
            <v>1.6</v>
          </cell>
          <cell r="AA42962" t="str">
            <v>Gasoline</v>
          </cell>
        </row>
        <row r="42963">
          <cell r="C42963">
            <v>2006</v>
          </cell>
          <cell r="J42963">
            <v>344997</v>
          </cell>
          <cell r="R42963">
            <v>1.6</v>
          </cell>
          <cell r="AA42963" t="str">
            <v>Gasoline</v>
          </cell>
        </row>
        <row r="42964">
          <cell r="C42964">
            <v>2006</v>
          </cell>
          <cell r="J42964">
            <v>140576</v>
          </cell>
          <cell r="R42964">
            <v>1.1000000000000001</v>
          </cell>
          <cell r="AA42964" t="str">
            <v>Gasoline</v>
          </cell>
        </row>
        <row r="42965">
          <cell r="C42965">
            <v>2006</v>
          </cell>
          <cell r="J42965">
            <v>159995</v>
          </cell>
          <cell r="R42965">
            <v>1.3</v>
          </cell>
          <cell r="AA42965" t="str">
            <v>Gasoline</v>
          </cell>
        </row>
        <row r="42966">
          <cell r="C42966">
            <v>2006</v>
          </cell>
          <cell r="J42966">
            <v>154994</v>
          </cell>
          <cell r="R42966">
            <v>1.3</v>
          </cell>
          <cell r="AA42966" t="str">
            <v>Gasoline</v>
          </cell>
        </row>
        <row r="42967">
          <cell r="C42967">
            <v>2006</v>
          </cell>
          <cell r="J42967">
            <v>241598</v>
          </cell>
          <cell r="R42967">
            <v>2</v>
          </cell>
          <cell r="AA42967" t="str">
            <v>Gasoline</v>
          </cell>
        </row>
        <row r="42968">
          <cell r="C42968">
            <v>2006</v>
          </cell>
          <cell r="J42968">
            <v>206394</v>
          </cell>
          <cell r="R42968">
            <v>1.6</v>
          </cell>
          <cell r="AA42968" t="str">
            <v>Gasoline</v>
          </cell>
        </row>
        <row r="42969">
          <cell r="C42969">
            <v>2006</v>
          </cell>
          <cell r="J42969">
            <v>664752</v>
          </cell>
          <cell r="R42969">
            <v>2.4</v>
          </cell>
          <cell r="AA42969" t="str">
            <v>Gasoline</v>
          </cell>
        </row>
        <row r="42970">
          <cell r="C42970">
            <v>2006</v>
          </cell>
          <cell r="J42970">
            <v>676887</v>
          </cell>
          <cell r="R42970">
            <v>2.4</v>
          </cell>
          <cell r="AA42970" t="str">
            <v>Gasoline</v>
          </cell>
        </row>
        <row r="42971">
          <cell r="C42971">
            <v>2006</v>
          </cell>
          <cell r="J42971">
            <v>892478</v>
          </cell>
          <cell r="R42971">
            <v>3</v>
          </cell>
          <cell r="AA42971" t="str">
            <v>Diesel</v>
          </cell>
        </row>
        <row r="42972">
          <cell r="C42972">
            <v>2006</v>
          </cell>
          <cell r="J42972">
            <v>845763</v>
          </cell>
          <cell r="R42972">
            <v>3</v>
          </cell>
          <cell r="AA42972" t="str">
            <v>Diesel</v>
          </cell>
        </row>
        <row r="42973">
          <cell r="C42973">
            <v>2006</v>
          </cell>
          <cell r="J42973">
            <v>947235</v>
          </cell>
          <cell r="R42973">
            <v>3.2</v>
          </cell>
          <cell r="AA42973" t="str">
            <v>Gasoline</v>
          </cell>
        </row>
        <row r="42974">
          <cell r="C42974">
            <v>2006</v>
          </cell>
          <cell r="J42974">
            <v>837531</v>
          </cell>
          <cell r="R42974">
            <v>3.2</v>
          </cell>
          <cell r="AA42974" t="str">
            <v>Gasoline</v>
          </cell>
        </row>
        <row r="42975">
          <cell r="C42975">
            <v>2006</v>
          </cell>
          <cell r="J42975">
            <v>888903</v>
          </cell>
          <cell r="R42975">
            <v>3.2</v>
          </cell>
          <cell r="AA42975" t="str">
            <v>Gasoline</v>
          </cell>
        </row>
        <row r="42976">
          <cell r="C42976">
            <v>2006</v>
          </cell>
          <cell r="J42976">
            <v>900599</v>
          </cell>
          <cell r="R42976">
            <v>3.2</v>
          </cell>
          <cell r="AA42976" t="str">
            <v>Gasoline</v>
          </cell>
        </row>
        <row r="42977">
          <cell r="C42977">
            <v>2006</v>
          </cell>
          <cell r="J42977">
            <v>1268964</v>
          </cell>
          <cell r="R42977">
            <v>4.2</v>
          </cell>
          <cell r="AA42977" t="str">
            <v>Gasoline</v>
          </cell>
        </row>
        <row r="42978">
          <cell r="C42978">
            <v>2006</v>
          </cell>
          <cell r="J42978">
            <v>664373</v>
          </cell>
          <cell r="R42978">
            <v>2</v>
          </cell>
          <cell r="AA42978" t="str">
            <v>Diesel</v>
          </cell>
        </row>
        <row r="42979">
          <cell r="C42979">
            <v>2006</v>
          </cell>
          <cell r="J42979">
            <v>611177</v>
          </cell>
          <cell r="R42979">
            <v>2.4</v>
          </cell>
          <cell r="AA42979" t="str">
            <v>Gasoline</v>
          </cell>
        </row>
        <row r="42980">
          <cell r="C42980">
            <v>2006</v>
          </cell>
          <cell r="J42980">
            <v>525515</v>
          </cell>
          <cell r="R42980">
            <v>2.5</v>
          </cell>
          <cell r="AA42980" t="str">
            <v>Gasoline</v>
          </cell>
        </row>
        <row r="42981">
          <cell r="C42981">
            <v>2006</v>
          </cell>
          <cell r="J42981">
            <v>500950</v>
          </cell>
          <cell r="R42981">
            <v>2.5</v>
          </cell>
          <cell r="AA42981" t="str">
            <v>Gasoline</v>
          </cell>
        </row>
        <row r="42982">
          <cell r="C42982">
            <v>2006</v>
          </cell>
          <cell r="J42982">
            <v>177993</v>
          </cell>
          <cell r="R42982">
            <v>1.3</v>
          </cell>
          <cell r="AA42982" t="str">
            <v>Gasoline</v>
          </cell>
        </row>
        <row r="42983">
          <cell r="C42983">
            <v>2006</v>
          </cell>
          <cell r="J42983">
            <v>209997</v>
          </cell>
          <cell r="R42983">
            <v>1.5</v>
          </cell>
          <cell r="AA42983" t="str">
            <v>Gasoline</v>
          </cell>
        </row>
        <row r="42984">
          <cell r="C42984">
            <v>2006</v>
          </cell>
          <cell r="J42984">
            <v>816866</v>
          </cell>
          <cell r="R42984">
            <v>3</v>
          </cell>
          <cell r="AA42984" t="str">
            <v>Gasoline</v>
          </cell>
        </row>
        <row r="42985">
          <cell r="C42985">
            <v>2006</v>
          </cell>
          <cell r="J42985">
            <v>222494</v>
          </cell>
          <cell r="R42985">
            <v>2</v>
          </cell>
          <cell r="AA42985" t="str">
            <v>Gasoline</v>
          </cell>
        </row>
        <row r="42986">
          <cell r="C42986">
            <v>2006</v>
          </cell>
          <cell r="J42986">
            <v>319996</v>
          </cell>
          <cell r="R42986">
            <v>2</v>
          </cell>
          <cell r="AA42986" t="str">
            <v>Diesel</v>
          </cell>
        </row>
        <row r="42987">
          <cell r="C42987">
            <v>2006</v>
          </cell>
          <cell r="J42987">
            <v>256996</v>
          </cell>
          <cell r="R42987">
            <v>2</v>
          </cell>
          <cell r="AA42987" t="str">
            <v>Gasoline</v>
          </cell>
        </row>
        <row r="42988">
          <cell r="C42988">
            <v>2006</v>
          </cell>
          <cell r="J42988">
            <v>140699</v>
          </cell>
          <cell r="R42988">
            <v>1.3</v>
          </cell>
          <cell r="AA42988" t="str">
            <v>Gasoline</v>
          </cell>
        </row>
        <row r="42989">
          <cell r="C42989">
            <v>2006</v>
          </cell>
          <cell r="J42989">
            <v>145731</v>
          </cell>
          <cell r="R42989">
            <v>1.3</v>
          </cell>
          <cell r="AA42989" t="str">
            <v>Gasoline</v>
          </cell>
        </row>
        <row r="42990">
          <cell r="C42990">
            <v>2006</v>
          </cell>
          <cell r="J42990">
            <v>155799</v>
          </cell>
          <cell r="R42990">
            <v>1.3</v>
          </cell>
          <cell r="AA42990" t="str">
            <v>Gasoline</v>
          </cell>
        </row>
        <row r="42991">
          <cell r="C42991">
            <v>2006</v>
          </cell>
          <cell r="J42991">
            <v>150766</v>
          </cell>
          <cell r="R42991">
            <v>1.5</v>
          </cell>
          <cell r="AA42991" t="str">
            <v>Gasoline</v>
          </cell>
        </row>
        <row r="42992">
          <cell r="C42992">
            <v>2006</v>
          </cell>
          <cell r="J42992">
            <v>155799</v>
          </cell>
          <cell r="R42992">
            <v>1.5</v>
          </cell>
          <cell r="AA42992" t="str">
            <v>Gasoline</v>
          </cell>
        </row>
        <row r="42993">
          <cell r="C42993">
            <v>2006</v>
          </cell>
          <cell r="J42993">
            <v>436996</v>
          </cell>
          <cell r="R42993">
            <v>2</v>
          </cell>
          <cell r="AA42993" t="str">
            <v>Diesel</v>
          </cell>
        </row>
        <row r="42994">
          <cell r="C42994">
            <v>2006</v>
          </cell>
          <cell r="J42994">
            <v>364997</v>
          </cell>
          <cell r="R42994">
            <v>2.4</v>
          </cell>
          <cell r="AA42994" t="str">
            <v>Gasoline</v>
          </cell>
        </row>
        <row r="42995">
          <cell r="C42995">
            <v>2006</v>
          </cell>
          <cell r="J42995">
            <v>250867</v>
          </cell>
          <cell r="R42995">
            <v>1.6</v>
          </cell>
          <cell r="AA42995" t="str">
            <v>Gasoline</v>
          </cell>
        </row>
        <row r="42996">
          <cell r="C42996">
            <v>2006</v>
          </cell>
          <cell r="J42996">
            <v>340045</v>
          </cell>
          <cell r="R42996">
            <v>2</v>
          </cell>
          <cell r="AA42996" t="str">
            <v>Gasoline</v>
          </cell>
        </row>
        <row r="42997">
          <cell r="C42997">
            <v>2006</v>
          </cell>
          <cell r="J42997">
            <v>409997</v>
          </cell>
          <cell r="R42997">
            <v>2</v>
          </cell>
          <cell r="AA42997" t="str">
            <v>Diesel</v>
          </cell>
        </row>
        <row r="42998">
          <cell r="C42998">
            <v>2006</v>
          </cell>
          <cell r="J42998">
            <v>1297461</v>
          </cell>
          <cell r="R42998">
            <v>4.3</v>
          </cell>
          <cell r="AA42998" t="str">
            <v>Gasoline</v>
          </cell>
        </row>
        <row r="42999">
          <cell r="C42999">
            <v>2006</v>
          </cell>
          <cell r="J42999">
            <v>168872</v>
          </cell>
          <cell r="R42999">
            <v>1.5</v>
          </cell>
          <cell r="AA42999" t="str">
            <v>Diesel</v>
          </cell>
        </row>
        <row r="43000">
          <cell r="C43000">
            <v>2006</v>
          </cell>
          <cell r="J43000">
            <v>174869</v>
          </cell>
          <cell r="R43000">
            <v>1.5</v>
          </cell>
          <cell r="AA43000" t="str">
            <v>Diesel</v>
          </cell>
        </row>
        <row r="43001">
          <cell r="C43001">
            <v>2006</v>
          </cell>
          <cell r="J43001">
            <v>324950</v>
          </cell>
          <cell r="R43001">
            <v>1.8</v>
          </cell>
          <cell r="AA43001" t="str">
            <v>Gasoline</v>
          </cell>
        </row>
        <row r="43002">
          <cell r="C43002">
            <v>2006</v>
          </cell>
          <cell r="J43002">
            <v>304956</v>
          </cell>
          <cell r="R43002">
            <v>1.8</v>
          </cell>
          <cell r="AA43002" t="str">
            <v>Gasoline</v>
          </cell>
        </row>
        <row r="43003">
          <cell r="C43003">
            <v>2006</v>
          </cell>
          <cell r="J43003">
            <v>359956</v>
          </cell>
          <cell r="R43003">
            <v>2</v>
          </cell>
          <cell r="AA43003" t="str">
            <v>Gasoline</v>
          </cell>
        </row>
        <row r="43004">
          <cell r="C43004">
            <v>2006</v>
          </cell>
          <cell r="J43004">
            <v>258871</v>
          </cell>
          <cell r="R43004">
            <v>1.8</v>
          </cell>
          <cell r="AA43004" t="str">
            <v>Gasoline</v>
          </cell>
        </row>
        <row r="43005">
          <cell r="C43005">
            <v>2006</v>
          </cell>
          <cell r="J43005">
            <v>298875</v>
          </cell>
          <cell r="R43005">
            <v>2.2000000000000002</v>
          </cell>
          <cell r="AA43005" t="str">
            <v>Diesel</v>
          </cell>
        </row>
        <row r="43006">
          <cell r="C43006">
            <v>2006</v>
          </cell>
          <cell r="J43006">
            <v>518872</v>
          </cell>
          <cell r="R43006">
            <v>2.2000000000000002</v>
          </cell>
          <cell r="AA43006" t="str">
            <v>Diesel</v>
          </cell>
        </row>
        <row r="43007">
          <cell r="C43007">
            <v>2006</v>
          </cell>
          <cell r="J43007">
            <v>539952</v>
          </cell>
          <cell r="R43007">
            <v>2.2000000000000002</v>
          </cell>
          <cell r="AA43007" t="str">
            <v>Diesel</v>
          </cell>
        </row>
        <row r="43008">
          <cell r="C43008">
            <v>2006</v>
          </cell>
          <cell r="J43008">
            <v>599953</v>
          </cell>
          <cell r="R43008">
            <v>2.2000000000000002</v>
          </cell>
          <cell r="AA43008" t="str">
            <v>Diesel</v>
          </cell>
        </row>
        <row r="43009">
          <cell r="C43009">
            <v>2006</v>
          </cell>
          <cell r="J43009">
            <v>570950</v>
          </cell>
          <cell r="R43009">
            <v>2.5</v>
          </cell>
          <cell r="AA43009" t="str">
            <v>Gasoline</v>
          </cell>
        </row>
        <row r="43010">
          <cell r="C43010">
            <v>2006</v>
          </cell>
          <cell r="J43010">
            <v>604446</v>
          </cell>
          <cell r="R43010">
            <v>2</v>
          </cell>
          <cell r="AA43010" t="str">
            <v>Diesel</v>
          </cell>
        </row>
        <row r="43011">
          <cell r="C43011">
            <v>2006</v>
          </cell>
          <cell r="J43011">
            <v>295885</v>
          </cell>
          <cell r="R43011">
            <v>1.6</v>
          </cell>
          <cell r="AA43011" t="str">
            <v>Gasoline</v>
          </cell>
        </row>
        <row r="43012">
          <cell r="C43012">
            <v>2006</v>
          </cell>
          <cell r="J43012">
            <v>350359</v>
          </cell>
          <cell r="R43012">
            <v>1.6</v>
          </cell>
          <cell r="AA43012" t="str">
            <v>Gasoline</v>
          </cell>
        </row>
        <row r="43013">
          <cell r="C43013">
            <v>2006</v>
          </cell>
          <cell r="J43013">
            <v>321267</v>
          </cell>
          <cell r="R43013">
            <v>1.6</v>
          </cell>
          <cell r="AA43013" t="str">
            <v>Gasoline</v>
          </cell>
        </row>
        <row r="43014">
          <cell r="C43014">
            <v>2006</v>
          </cell>
          <cell r="J43014">
            <v>374528</v>
          </cell>
          <cell r="R43014">
            <v>1.6</v>
          </cell>
          <cell r="AA43014" t="str">
            <v>Diesel</v>
          </cell>
        </row>
        <row r="43015">
          <cell r="C43015">
            <v>2006</v>
          </cell>
          <cell r="J43015">
            <v>348339</v>
          </cell>
          <cell r="R43015">
            <v>1.6</v>
          </cell>
          <cell r="AA43015" t="str">
            <v>Diesel</v>
          </cell>
        </row>
        <row r="43016">
          <cell r="C43016">
            <v>2006</v>
          </cell>
          <cell r="J43016">
            <v>402827</v>
          </cell>
          <cell r="R43016">
            <v>1.6</v>
          </cell>
          <cell r="AA43016" t="str">
            <v>Diesel</v>
          </cell>
        </row>
        <row r="43017">
          <cell r="C43017">
            <v>2006</v>
          </cell>
          <cell r="J43017">
            <v>316857</v>
          </cell>
          <cell r="R43017">
            <v>1.8</v>
          </cell>
          <cell r="AA43017" t="str">
            <v>Gasoline</v>
          </cell>
        </row>
        <row r="43018">
          <cell r="C43018">
            <v>2006</v>
          </cell>
          <cell r="J43018">
            <v>343043</v>
          </cell>
          <cell r="R43018">
            <v>1.8</v>
          </cell>
          <cell r="AA43018" t="str">
            <v>Gasoline</v>
          </cell>
        </row>
        <row r="43019">
          <cell r="C43019">
            <v>2006</v>
          </cell>
          <cell r="J43019">
            <v>371340</v>
          </cell>
          <cell r="R43019">
            <v>1.8</v>
          </cell>
          <cell r="AA43019" t="str">
            <v>Gasoline</v>
          </cell>
        </row>
        <row r="43020">
          <cell r="C43020">
            <v>2006</v>
          </cell>
          <cell r="J43020">
            <v>364113</v>
          </cell>
          <cell r="R43020">
            <v>2.4</v>
          </cell>
          <cell r="AA43020" t="str">
            <v>Gasoline</v>
          </cell>
        </row>
        <row r="43021">
          <cell r="C43021">
            <v>2006</v>
          </cell>
          <cell r="J43021">
            <v>418592</v>
          </cell>
          <cell r="R43021">
            <v>2.4</v>
          </cell>
          <cell r="AA43021" t="str">
            <v>Gasoline</v>
          </cell>
        </row>
        <row r="43022">
          <cell r="C43022">
            <v>2006</v>
          </cell>
          <cell r="J43022">
            <v>397721</v>
          </cell>
          <cell r="R43022">
            <v>2.4</v>
          </cell>
          <cell r="AA43022" t="str">
            <v>Gasoline</v>
          </cell>
        </row>
        <row r="43023">
          <cell r="C43023">
            <v>2006</v>
          </cell>
          <cell r="J43023">
            <v>423912</v>
          </cell>
          <cell r="R43023">
            <v>2.4</v>
          </cell>
          <cell r="AA43023" t="str">
            <v>Gasoline</v>
          </cell>
        </row>
        <row r="43024">
          <cell r="C43024">
            <v>2006</v>
          </cell>
          <cell r="J43024">
            <v>452201</v>
          </cell>
          <cell r="R43024">
            <v>2.4</v>
          </cell>
          <cell r="AA43024" t="str">
            <v>Gasoline</v>
          </cell>
        </row>
        <row r="43025">
          <cell r="C43025">
            <v>2006</v>
          </cell>
          <cell r="J43025">
            <v>416383</v>
          </cell>
          <cell r="R43025">
            <v>2.4</v>
          </cell>
          <cell r="AA43025" t="str">
            <v>Gasoline</v>
          </cell>
        </row>
        <row r="43026">
          <cell r="C43026">
            <v>2006</v>
          </cell>
          <cell r="J43026">
            <v>444672</v>
          </cell>
          <cell r="R43026">
            <v>2.4</v>
          </cell>
          <cell r="AA43026" t="str">
            <v>Gasoline</v>
          </cell>
        </row>
        <row r="43027">
          <cell r="C43027">
            <v>2006</v>
          </cell>
          <cell r="J43027">
            <v>390195</v>
          </cell>
          <cell r="R43027">
            <v>2.4</v>
          </cell>
          <cell r="AA43027" t="str">
            <v>Gasoline</v>
          </cell>
        </row>
        <row r="43028">
          <cell r="C43028">
            <v>2006</v>
          </cell>
          <cell r="J43028">
            <v>449992</v>
          </cell>
          <cell r="R43028">
            <v>2.4</v>
          </cell>
          <cell r="AA43028" t="str">
            <v>Gasoline</v>
          </cell>
        </row>
        <row r="43029">
          <cell r="C43029">
            <v>2006</v>
          </cell>
          <cell r="J43029">
            <v>423809</v>
          </cell>
          <cell r="R43029">
            <v>2.4</v>
          </cell>
          <cell r="AA43029" t="str">
            <v>Gasoline</v>
          </cell>
        </row>
        <row r="43030">
          <cell r="C43030">
            <v>2006</v>
          </cell>
          <cell r="J43030">
            <v>478286</v>
          </cell>
          <cell r="R43030">
            <v>2.4</v>
          </cell>
          <cell r="AA43030" t="str">
            <v>Gasoline</v>
          </cell>
        </row>
        <row r="43031">
          <cell r="C43031">
            <v>2006</v>
          </cell>
          <cell r="J43031">
            <v>481296</v>
          </cell>
          <cell r="R43031">
            <v>2.5</v>
          </cell>
          <cell r="AA43031" t="str">
            <v>Gasoline</v>
          </cell>
        </row>
        <row r="43032">
          <cell r="C43032">
            <v>2006</v>
          </cell>
          <cell r="J43032">
            <v>469160</v>
          </cell>
          <cell r="R43032">
            <v>2.5</v>
          </cell>
          <cell r="AA43032" t="str">
            <v>Gasoline</v>
          </cell>
        </row>
        <row r="43033">
          <cell r="C43033">
            <v>2006</v>
          </cell>
          <cell r="J43033">
            <v>499456</v>
          </cell>
          <cell r="R43033">
            <v>2.5</v>
          </cell>
          <cell r="AA43033" t="str">
            <v>Gasoline</v>
          </cell>
        </row>
        <row r="43034">
          <cell r="C43034">
            <v>2006</v>
          </cell>
          <cell r="J43034">
            <v>533070</v>
          </cell>
          <cell r="R43034">
            <v>2.5</v>
          </cell>
          <cell r="AA43034" t="str">
            <v>Gasoline</v>
          </cell>
        </row>
        <row r="43035">
          <cell r="C43035">
            <v>2006</v>
          </cell>
          <cell r="J43035">
            <v>502769</v>
          </cell>
          <cell r="R43035">
            <v>2.5</v>
          </cell>
          <cell r="AA43035" t="str">
            <v>Gasoline</v>
          </cell>
        </row>
        <row r="43036">
          <cell r="C43036">
            <v>2006</v>
          </cell>
          <cell r="J43036">
            <v>514907</v>
          </cell>
          <cell r="R43036">
            <v>2.5</v>
          </cell>
          <cell r="AA43036" t="str">
            <v>Gasoline</v>
          </cell>
        </row>
        <row r="43037">
          <cell r="C43037">
            <v>2006</v>
          </cell>
          <cell r="J43037">
            <v>522923</v>
          </cell>
          <cell r="R43037">
            <v>2.5</v>
          </cell>
          <cell r="AA43037" t="str">
            <v>Gasoline</v>
          </cell>
        </row>
        <row r="43038">
          <cell r="C43038">
            <v>2006</v>
          </cell>
          <cell r="J43038">
            <v>510794</v>
          </cell>
          <cell r="R43038">
            <v>2.5</v>
          </cell>
          <cell r="AA43038" t="str">
            <v>Gasoline</v>
          </cell>
        </row>
        <row r="43039">
          <cell r="C43039">
            <v>2006</v>
          </cell>
          <cell r="J43039">
            <v>541092</v>
          </cell>
          <cell r="R43039">
            <v>2.5</v>
          </cell>
          <cell r="AA43039" t="str">
            <v>Gasoline</v>
          </cell>
        </row>
        <row r="43040">
          <cell r="C43040">
            <v>2006</v>
          </cell>
          <cell r="J43040">
            <v>574701</v>
          </cell>
          <cell r="R43040">
            <v>2.5</v>
          </cell>
          <cell r="AA43040" t="str">
            <v>Gasoline</v>
          </cell>
        </row>
        <row r="43041">
          <cell r="C43041">
            <v>2006</v>
          </cell>
          <cell r="J43041">
            <v>556543</v>
          </cell>
          <cell r="R43041">
            <v>2.5</v>
          </cell>
          <cell r="AA43041" t="str">
            <v>Gasoline</v>
          </cell>
        </row>
        <row r="43042">
          <cell r="C43042">
            <v>2006</v>
          </cell>
          <cell r="J43042">
            <v>544399</v>
          </cell>
          <cell r="R43042">
            <v>2.5</v>
          </cell>
          <cell r="AA43042" t="str">
            <v>Gasoline</v>
          </cell>
        </row>
        <row r="43043">
          <cell r="C43043">
            <v>2006</v>
          </cell>
          <cell r="J43043">
            <v>517016</v>
          </cell>
          <cell r="R43043">
            <v>2.4</v>
          </cell>
          <cell r="AA43043" t="str">
            <v>Gasoline</v>
          </cell>
        </row>
        <row r="43044">
          <cell r="C43044">
            <v>2006</v>
          </cell>
          <cell r="J43044">
            <v>472272</v>
          </cell>
          <cell r="R43044">
            <v>2.4</v>
          </cell>
          <cell r="AA43044" t="str">
            <v>Gasoline</v>
          </cell>
        </row>
        <row r="43045">
          <cell r="C43045">
            <v>2006</v>
          </cell>
          <cell r="J43045">
            <v>551635</v>
          </cell>
          <cell r="R43045">
            <v>2.4</v>
          </cell>
          <cell r="AA43045" t="str">
            <v>Gasoline</v>
          </cell>
        </row>
        <row r="43046">
          <cell r="C43046">
            <v>2006</v>
          </cell>
          <cell r="J43046">
            <v>585243</v>
          </cell>
          <cell r="R43046">
            <v>2.4</v>
          </cell>
          <cell r="AA43046" t="str">
            <v>Gasoline</v>
          </cell>
        </row>
        <row r="43047">
          <cell r="C43047">
            <v>2006</v>
          </cell>
          <cell r="J43047">
            <v>505874</v>
          </cell>
          <cell r="R43047">
            <v>2.4</v>
          </cell>
          <cell r="AA43047" t="str">
            <v>Gasoline</v>
          </cell>
        </row>
        <row r="43048">
          <cell r="C43048">
            <v>2006</v>
          </cell>
          <cell r="J43048">
            <v>550627</v>
          </cell>
          <cell r="R43048">
            <v>2.4</v>
          </cell>
          <cell r="AA43048" t="str">
            <v>Gasoline</v>
          </cell>
        </row>
        <row r="43049">
          <cell r="C43049">
            <v>2006</v>
          </cell>
          <cell r="J43049">
            <v>575006</v>
          </cell>
          <cell r="R43049">
            <v>2.4</v>
          </cell>
          <cell r="AA43049" t="str">
            <v>Gasoline</v>
          </cell>
        </row>
        <row r="43050">
          <cell r="C43050">
            <v>2006</v>
          </cell>
          <cell r="J43050">
            <v>510091</v>
          </cell>
          <cell r="R43050">
            <v>2.4</v>
          </cell>
          <cell r="AA43050" t="str">
            <v>Gasoline</v>
          </cell>
        </row>
        <row r="43051">
          <cell r="C43051">
            <v>2006</v>
          </cell>
          <cell r="J43051">
            <v>542703</v>
          </cell>
          <cell r="R43051">
            <v>2.4</v>
          </cell>
          <cell r="AA43051" t="str">
            <v>Gasoline</v>
          </cell>
        </row>
        <row r="43052">
          <cell r="C43052">
            <v>2006</v>
          </cell>
          <cell r="J43052">
            <v>608623</v>
          </cell>
          <cell r="R43052">
            <v>2.4</v>
          </cell>
          <cell r="AA43052" t="str">
            <v>Gasoline</v>
          </cell>
        </row>
        <row r="43053">
          <cell r="C43053">
            <v>2006</v>
          </cell>
          <cell r="J43053">
            <v>543711</v>
          </cell>
          <cell r="R43053">
            <v>2.4</v>
          </cell>
          <cell r="AA43053" t="str">
            <v>Gasoline</v>
          </cell>
        </row>
        <row r="43054">
          <cell r="C43054">
            <v>2006</v>
          </cell>
          <cell r="J43054">
            <v>576311</v>
          </cell>
          <cell r="R43054">
            <v>2.4</v>
          </cell>
          <cell r="AA43054" t="str">
            <v>Gasoline</v>
          </cell>
        </row>
        <row r="43055">
          <cell r="C43055">
            <v>2006</v>
          </cell>
          <cell r="J43055">
            <v>712260</v>
          </cell>
          <cell r="R43055">
            <v>2.4</v>
          </cell>
          <cell r="AA43055" t="str">
            <v>Gasoline</v>
          </cell>
        </row>
        <row r="43056">
          <cell r="C43056">
            <v>2006</v>
          </cell>
          <cell r="J43056">
            <v>734027</v>
          </cell>
          <cell r="R43056">
            <v>2.4</v>
          </cell>
          <cell r="AA43056" t="str">
            <v>Gasoline</v>
          </cell>
        </row>
        <row r="43057">
          <cell r="C43057">
            <v>2006</v>
          </cell>
          <cell r="J43057">
            <v>767644</v>
          </cell>
          <cell r="R43057">
            <v>2.4</v>
          </cell>
          <cell r="AA43057" t="str">
            <v>Gasoline</v>
          </cell>
        </row>
        <row r="43058">
          <cell r="C43058">
            <v>2006</v>
          </cell>
          <cell r="J43058">
            <v>745865</v>
          </cell>
          <cell r="R43058">
            <v>2.4</v>
          </cell>
          <cell r="AA43058" t="str">
            <v>Gasoline</v>
          </cell>
        </row>
        <row r="43059">
          <cell r="C43059">
            <v>2006</v>
          </cell>
          <cell r="J43059">
            <v>598983</v>
          </cell>
          <cell r="R43059">
            <v>2.5</v>
          </cell>
          <cell r="AA43059" t="str">
            <v>Gasoline</v>
          </cell>
        </row>
        <row r="43060">
          <cell r="C43060">
            <v>2006</v>
          </cell>
          <cell r="J43060">
            <v>663901</v>
          </cell>
          <cell r="R43060">
            <v>2.5</v>
          </cell>
          <cell r="AA43060" t="str">
            <v>Gasoline</v>
          </cell>
        </row>
        <row r="43061">
          <cell r="C43061">
            <v>2006</v>
          </cell>
          <cell r="J43061">
            <v>631592</v>
          </cell>
          <cell r="R43061">
            <v>2.5</v>
          </cell>
          <cell r="AA43061" t="str">
            <v>Gasoline</v>
          </cell>
        </row>
        <row r="43062">
          <cell r="C43062">
            <v>2006</v>
          </cell>
          <cell r="J43062">
            <v>697515</v>
          </cell>
          <cell r="R43062">
            <v>2.5</v>
          </cell>
          <cell r="AA43062" t="str">
            <v>Gasoline</v>
          </cell>
        </row>
        <row r="43063">
          <cell r="C43063">
            <v>2006</v>
          </cell>
          <cell r="J43063">
            <v>632600</v>
          </cell>
          <cell r="R43063">
            <v>2.5</v>
          </cell>
          <cell r="AA43063" t="str">
            <v>Gasoline</v>
          </cell>
        </row>
        <row r="43064">
          <cell r="C43064">
            <v>2006</v>
          </cell>
          <cell r="J43064">
            <v>665206</v>
          </cell>
          <cell r="R43064">
            <v>2.5</v>
          </cell>
          <cell r="AA43064" t="str">
            <v>Gasoline</v>
          </cell>
        </row>
        <row r="43065">
          <cell r="C43065">
            <v>2006</v>
          </cell>
          <cell r="J43065">
            <v>651460</v>
          </cell>
          <cell r="R43065">
            <v>2.5</v>
          </cell>
          <cell r="AA43065" t="str">
            <v>Gasoline</v>
          </cell>
        </row>
        <row r="43066">
          <cell r="C43066">
            <v>2006</v>
          </cell>
          <cell r="J43066">
            <v>716376</v>
          </cell>
          <cell r="R43066">
            <v>2.5</v>
          </cell>
          <cell r="AA43066" t="str">
            <v>Gasoline</v>
          </cell>
        </row>
        <row r="43067">
          <cell r="C43067">
            <v>2006</v>
          </cell>
          <cell r="J43067">
            <v>684066</v>
          </cell>
          <cell r="R43067">
            <v>2.5</v>
          </cell>
          <cell r="AA43067" t="str">
            <v>Gasoline</v>
          </cell>
        </row>
        <row r="43068">
          <cell r="C43068">
            <v>2006</v>
          </cell>
          <cell r="J43068">
            <v>717675</v>
          </cell>
          <cell r="R43068">
            <v>2.5</v>
          </cell>
          <cell r="AA43068" t="str">
            <v>Gasoline</v>
          </cell>
        </row>
        <row r="43069">
          <cell r="C43069">
            <v>2006</v>
          </cell>
          <cell r="J43069">
            <v>685069</v>
          </cell>
          <cell r="R43069">
            <v>2.5</v>
          </cell>
          <cell r="AA43069" t="str">
            <v>Gasoline</v>
          </cell>
        </row>
        <row r="43070">
          <cell r="C43070">
            <v>2006</v>
          </cell>
          <cell r="J43070">
            <v>749990</v>
          </cell>
          <cell r="R43070">
            <v>2.5</v>
          </cell>
          <cell r="AA43070" t="str">
            <v>Gasoline</v>
          </cell>
        </row>
        <row r="43071">
          <cell r="C43071">
            <v>2006</v>
          </cell>
          <cell r="J43071">
            <v>409460</v>
          </cell>
          <cell r="R43071">
            <v>2.4</v>
          </cell>
          <cell r="AA43071" t="str">
            <v>Gasoline</v>
          </cell>
        </row>
        <row r="43072">
          <cell r="C43072">
            <v>2006</v>
          </cell>
          <cell r="J43072">
            <v>488915</v>
          </cell>
          <cell r="R43072">
            <v>2.4</v>
          </cell>
          <cell r="AA43072" t="str">
            <v>Gasoline</v>
          </cell>
        </row>
        <row r="43073">
          <cell r="C43073">
            <v>2006</v>
          </cell>
          <cell r="J43073">
            <v>449696</v>
          </cell>
          <cell r="R43073">
            <v>2.4</v>
          </cell>
          <cell r="AA43073" t="str">
            <v>Gasoline</v>
          </cell>
        </row>
        <row r="43074">
          <cell r="C43074">
            <v>2006</v>
          </cell>
          <cell r="J43074">
            <v>483307</v>
          </cell>
          <cell r="R43074">
            <v>2.4</v>
          </cell>
          <cell r="AA43074" t="str">
            <v>Gasoline</v>
          </cell>
        </row>
        <row r="43075">
          <cell r="C43075">
            <v>2006</v>
          </cell>
          <cell r="J43075">
            <v>522535</v>
          </cell>
          <cell r="R43075">
            <v>2.4</v>
          </cell>
          <cell r="AA43075" t="str">
            <v>Gasoline</v>
          </cell>
        </row>
        <row r="43076">
          <cell r="C43076">
            <v>2006</v>
          </cell>
          <cell r="J43076">
            <v>443071</v>
          </cell>
          <cell r="R43076">
            <v>2.4</v>
          </cell>
          <cell r="AA43076" t="str">
            <v>Gasoline</v>
          </cell>
        </row>
        <row r="43077">
          <cell r="C43077">
            <v>2006</v>
          </cell>
          <cell r="J43077">
            <v>512995</v>
          </cell>
          <cell r="R43077">
            <v>2.4</v>
          </cell>
          <cell r="AA43077" t="str">
            <v>Gasoline</v>
          </cell>
        </row>
        <row r="43078">
          <cell r="C43078">
            <v>2006</v>
          </cell>
          <cell r="J43078">
            <v>447985</v>
          </cell>
          <cell r="R43078">
            <v>2.4</v>
          </cell>
          <cell r="AA43078" t="str">
            <v>Gasoline</v>
          </cell>
        </row>
        <row r="43079">
          <cell r="C43079">
            <v>2006</v>
          </cell>
          <cell r="J43079">
            <v>476069</v>
          </cell>
          <cell r="R43079">
            <v>2.4</v>
          </cell>
          <cell r="AA43079" t="str">
            <v>Gasoline</v>
          </cell>
        </row>
        <row r="43080">
          <cell r="C43080">
            <v>2006</v>
          </cell>
          <cell r="J43080">
            <v>546615</v>
          </cell>
          <cell r="R43080">
            <v>2.4</v>
          </cell>
          <cell r="AA43080" t="str">
            <v>Gasoline</v>
          </cell>
        </row>
        <row r="43081">
          <cell r="C43081">
            <v>2006</v>
          </cell>
          <cell r="J43081">
            <v>481593</v>
          </cell>
          <cell r="R43081">
            <v>2.4</v>
          </cell>
          <cell r="AA43081" t="str">
            <v>Gasoline</v>
          </cell>
        </row>
        <row r="43082">
          <cell r="C43082">
            <v>2006</v>
          </cell>
          <cell r="J43082">
            <v>509691</v>
          </cell>
          <cell r="R43082">
            <v>2.4</v>
          </cell>
          <cell r="AA43082" t="str">
            <v>Gasoline</v>
          </cell>
        </row>
        <row r="43083">
          <cell r="C43083">
            <v>2006</v>
          </cell>
          <cell r="J43083">
            <v>491931</v>
          </cell>
          <cell r="R43083">
            <v>2.5</v>
          </cell>
          <cell r="AA43083" t="str">
            <v>Gasoline</v>
          </cell>
        </row>
        <row r="43084">
          <cell r="C43084">
            <v>2006</v>
          </cell>
          <cell r="J43084">
            <v>520020</v>
          </cell>
          <cell r="R43084">
            <v>2.5</v>
          </cell>
          <cell r="AA43084" t="str">
            <v>Gasoline</v>
          </cell>
        </row>
        <row r="43085">
          <cell r="C43085">
            <v>2006</v>
          </cell>
          <cell r="J43085">
            <v>556941</v>
          </cell>
          <cell r="R43085">
            <v>2.5</v>
          </cell>
          <cell r="AA43085" t="str">
            <v>Gasoline</v>
          </cell>
        </row>
        <row r="43086">
          <cell r="C43086">
            <v>2006</v>
          </cell>
          <cell r="J43086">
            <v>553632</v>
          </cell>
          <cell r="R43086">
            <v>2.5</v>
          </cell>
          <cell r="AA43086" t="str">
            <v>Gasoline</v>
          </cell>
        </row>
        <row r="43087">
          <cell r="C43087">
            <v>2006</v>
          </cell>
          <cell r="J43087">
            <v>525539</v>
          </cell>
          <cell r="R43087">
            <v>2.5</v>
          </cell>
          <cell r="AA43087" t="str">
            <v>Gasoline</v>
          </cell>
        </row>
        <row r="43088">
          <cell r="C43088">
            <v>2006</v>
          </cell>
          <cell r="J43088">
            <v>590552</v>
          </cell>
          <cell r="R43088">
            <v>2.5</v>
          </cell>
          <cell r="AA43088" t="str">
            <v>Gasoline</v>
          </cell>
        </row>
        <row r="43089">
          <cell r="C43089">
            <v>2006</v>
          </cell>
          <cell r="J43089">
            <v>563462</v>
          </cell>
          <cell r="R43089">
            <v>2.5</v>
          </cell>
          <cell r="AA43089" t="str">
            <v>Gasoline</v>
          </cell>
        </row>
        <row r="43090">
          <cell r="C43090">
            <v>2006</v>
          </cell>
          <cell r="J43090">
            <v>600392</v>
          </cell>
          <cell r="R43090">
            <v>2.5</v>
          </cell>
          <cell r="AA43090" t="str">
            <v>Gasoline</v>
          </cell>
        </row>
        <row r="43091">
          <cell r="C43091">
            <v>2006</v>
          </cell>
          <cell r="J43091">
            <v>535376</v>
          </cell>
          <cell r="R43091">
            <v>2.5</v>
          </cell>
          <cell r="AA43091" t="str">
            <v>Gasoline</v>
          </cell>
        </row>
        <row r="43092">
          <cell r="C43092">
            <v>2006</v>
          </cell>
          <cell r="J43092">
            <v>568990</v>
          </cell>
          <cell r="R43092">
            <v>2.5</v>
          </cell>
          <cell r="AA43092" t="str">
            <v>Gasoline</v>
          </cell>
        </row>
        <row r="43093">
          <cell r="C43093">
            <v>2006</v>
          </cell>
          <cell r="J43093">
            <v>634003</v>
          </cell>
          <cell r="R43093">
            <v>2.5</v>
          </cell>
          <cell r="AA43093" t="str">
            <v>Gasoline</v>
          </cell>
        </row>
        <row r="43094">
          <cell r="C43094">
            <v>2006</v>
          </cell>
          <cell r="J43094">
            <v>597079</v>
          </cell>
          <cell r="R43094">
            <v>2.5</v>
          </cell>
          <cell r="AA43094" t="str">
            <v>Gasoline</v>
          </cell>
        </row>
        <row r="43095">
          <cell r="C43095">
            <v>2006</v>
          </cell>
          <cell r="J43095">
            <v>570489</v>
          </cell>
          <cell r="R43095">
            <v>2.5</v>
          </cell>
          <cell r="AA43095" t="str">
            <v>Gasoline</v>
          </cell>
        </row>
        <row r="43096">
          <cell r="C43096">
            <v>2006</v>
          </cell>
          <cell r="J43096">
            <v>582627</v>
          </cell>
          <cell r="R43096">
            <v>2.5</v>
          </cell>
          <cell r="AA43096" t="str">
            <v>Gasoline</v>
          </cell>
        </row>
        <row r="43097">
          <cell r="C43097">
            <v>2006</v>
          </cell>
          <cell r="J43097">
            <v>600785</v>
          </cell>
          <cell r="R43097">
            <v>2.5</v>
          </cell>
          <cell r="AA43097" t="str">
            <v>Gasoline</v>
          </cell>
        </row>
        <row r="43098">
          <cell r="C43098">
            <v>2006</v>
          </cell>
          <cell r="J43098">
            <v>567177</v>
          </cell>
          <cell r="R43098">
            <v>2.5</v>
          </cell>
          <cell r="AA43098" t="str">
            <v>Gasoline</v>
          </cell>
        </row>
        <row r="43099">
          <cell r="C43099">
            <v>2006</v>
          </cell>
          <cell r="J43099">
            <v>549022</v>
          </cell>
          <cell r="R43099">
            <v>2.5</v>
          </cell>
          <cell r="AA43099" t="str">
            <v>Gasoline</v>
          </cell>
        </row>
        <row r="43100">
          <cell r="C43100">
            <v>2006</v>
          </cell>
          <cell r="J43100">
            <v>536875</v>
          </cell>
          <cell r="R43100">
            <v>2.5</v>
          </cell>
          <cell r="AA43100" t="str">
            <v>Gasoline</v>
          </cell>
        </row>
        <row r="43101">
          <cell r="C43101">
            <v>2006</v>
          </cell>
          <cell r="J43101">
            <v>528853</v>
          </cell>
          <cell r="R43101">
            <v>2.5</v>
          </cell>
          <cell r="AA43101" t="str">
            <v>Gasoline</v>
          </cell>
        </row>
        <row r="43102">
          <cell r="C43102">
            <v>2006</v>
          </cell>
          <cell r="J43102">
            <v>559149</v>
          </cell>
          <cell r="R43102">
            <v>2.5</v>
          </cell>
          <cell r="AA43102" t="str">
            <v>Gasoline</v>
          </cell>
        </row>
        <row r="43103">
          <cell r="C43103">
            <v>2006</v>
          </cell>
          <cell r="J43103">
            <v>540997</v>
          </cell>
          <cell r="R43103">
            <v>2.5</v>
          </cell>
          <cell r="AA43103" t="str">
            <v>Gasoline</v>
          </cell>
        </row>
        <row r="43104">
          <cell r="C43104">
            <v>2006</v>
          </cell>
          <cell r="J43104">
            <v>525541</v>
          </cell>
          <cell r="R43104">
            <v>2.5</v>
          </cell>
          <cell r="AA43104" t="str">
            <v>Gasoline</v>
          </cell>
        </row>
        <row r="43105">
          <cell r="C43105">
            <v>2006</v>
          </cell>
          <cell r="J43105">
            <v>507383</v>
          </cell>
          <cell r="R43105">
            <v>2.5</v>
          </cell>
          <cell r="AA43105" t="str">
            <v>Gasoline</v>
          </cell>
        </row>
        <row r="43106">
          <cell r="C43106">
            <v>2006</v>
          </cell>
          <cell r="J43106">
            <v>495239</v>
          </cell>
          <cell r="R43106">
            <v>2.5</v>
          </cell>
          <cell r="AA43106" t="str">
            <v>Gasoline</v>
          </cell>
        </row>
        <row r="43107">
          <cell r="C43107">
            <v>2006</v>
          </cell>
          <cell r="J43107">
            <v>449792</v>
          </cell>
          <cell r="R43107">
            <v>2.4</v>
          </cell>
          <cell r="AA43107" t="str">
            <v>Gasoline</v>
          </cell>
        </row>
        <row r="43108">
          <cell r="C43108">
            <v>2006</v>
          </cell>
          <cell r="J43108">
            <v>476082</v>
          </cell>
          <cell r="R43108">
            <v>2.4</v>
          </cell>
          <cell r="AA43108" t="str">
            <v>Gasoline</v>
          </cell>
        </row>
        <row r="43109">
          <cell r="C43109">
            <v>2006</v>
          </cell>
          <cell r="J43109">
            <v>504367</v>
          </cell>
          <cell r="R43109">
            <v>2.4</v>
          </cell>
          <cell r="AA43109" t="str">
            <v>Gasoline</v>
          </cell>
        </row>
        <row r="43110">
          <cell r="C43110">
            <v>2006</v>
          </cell>
          <cell r="J43110">
            <v>442473</v>
          </cell>
          <cell r="R43110">
            <v>2.4</v>
          </cell>
          <cell r="AA43110" t="str">
            <v>Gasoline</v>
          </cell>
        </row>
        <row r="43111">
          <cell r="C43111">
            <v>2006</v>
          </cell>
          <cell r="J43111">
            <v>416187</v>
          </cell>
          <cell r="R43111">
            <v>2.4</v>
          </cell>
          <cell r="AA43111" t="str">
            <v>Gasoline</v>
          </cell>
        </row>
        <row r="43112">
          <cell r="C43112">
            <v>2006</v>
          </cell>
          <cell r="J43112">
            <v>470759</v>
          </cell>
          <cell r="R43112">
            <v>2.4</v>
          </cell>
          <cell r="AA43112" t="str">
            <v>Gasoline</v>
          </cell>
        </row>
        <row r="43113">
          <cell r="C43113">
            <v>2006</v>
          </cell>
          <cell r="J43113">
            <v>478285</v>
          </cell>
          <cell r="R43113">
            <v>2.4</v>
          </cell>
          <cell r="AA43113" t="str">
            <v>Gasoline</v>
          </cell>
        </row>
        <row r="43114">
          <cell r="C43114">
            <v>2006</v>
          </cell>
          <cell r="J43114">
            <v>449997</v>
          </cell>
          <cell r="R43114">
            <v>2.4</v>
          </cell>
          <cell r="AA43114" t="str">
            <v>Gasoline</v>
          </cell>
        </row>
        <row r="43115">
          <cell r="C43115">
            <v>2006</v>
          </cell>
          <cell r="J43115">
            <v>423710</v>
          </cell>
          <cell r="R43115">
            <v>2.4</v>
          </cell>
          <cell r="AA43115" t="str">
            <v>Gasoline</v>
          </cell>
        </row>
        <row r="43116">
          <cell r="C43116">
            <v>2006</v>
          </cell>
          <cell r="J43116">
            <v>444671</v>
          </cell>
          <cell r="R43116">
            <v>2.4</v>
          </cell>
          <cell r="AA43116" t="str">
            <v>Gasoline</v>
          </cell>
        </row>
        <row r="43117">
          <cell r="C43117">
            <v>2006</v>
          </cell>
          <cell r="J43117">
            <v>390099</v>
          </cell>
          <cell r="R43117">
            <v>2.4</v>
          </cell>
          <cell r="AA43117" t="str">
            <v>Gasoline</v>
          </cell>
        </row>
        <row r="43118">
          <cell r="C43118">
            <v>2006</v>
          </cell>
          <cell r="J43118">
            <v>416386</v>
          </cell>
          <cell r="R43118">
            <v>2.4</v>
          </cell>
          <cell r="AA43118" t="str">
            <v>Gasoline</v>
          </cell>
        </row>
        <row r="43119">
          <cell r="C43119">
            <v>2006</v>
          </cell>
          <cell r="J43119">
            <v>397421</v>
          </cell>
          <cell r="R43119">
            <v>1.8</v>
          </cell>
          <cell r="AA43119" t="str">
            <v>Gasoline</v>
          </cell>
        </row>
        <row r="43120">
          <cell r="C43120">
            <v>2006</v>
          </cell>
          <cell r="J43120">
            <v>369133</v>
          </cell>
          <cell r="R43120">
            <v>1.8</v>
          </cell>
          <cell r="AA43120" t="str">
            <v>Gasoline</v>
          </cell>
        </row>
        <row r="43121">
          <cell r="C43121">
            <v>2006</v>
          </cell>
          <cell r="J43121">
            <v>342841</v>
          </cell>
          <cell r="R43121">
            <v>1.8</v>
          </cell>
          <cell r="AA43121" t="str">
            <v>Gasoline</v>
          </cell>
        </row>
        <row r="43122">
          <cell r="C43122">
            <v>2006</v>
          </cell>
          <cell r="J43122">
            <v>428909</v>
          </cell>
          <cell r="R43122">
            <v>1.6</v>
          </cell>
          <cell r="AA43122" t="str">
            <v>Diesel</v>
          </cell>
        </row>
        <row r="43123">
          <cell r="C43123">
            <v>2006</v>
          </cell>
          <cell r="J43123">
            <v>400620</v>
          </cell>
          <cell r="R43123">
            <v>1.6</v>
          </cell>
          <cell r="AA43123" t="str">
            <v>Diesel</v>
          </cell>
        </row>
        <row r="43124">
          <cell r="C43124">
            <v>2006</v>
          </cell>
          <cell r="J43124">
            <v>374447</v>
          </cell>
          <cell r="R43124">
            <v>1.6</v>
          </cell>
          <cell r="AA43124" t="str">
            <v>Diesel</v>
          </cell>
        </row>
        <row r="43125">
          <cell r="C43125">
            <v>2006</v>
          </cell>
          <cell r="J43125">
            <v>376455</v>
          </cell>
          <cell r="R43125">
            <v>1.6</v>
          </cell>
          <cell r="AA43125" t="str">
            <v>Gasoline</v>
          </cell>
        </row>
        <row r="43126">
          <cell r="C43126">
            <v>2006</v>
          </cell>
          <cell r="J43126">
            <v>321877</v>
          </cell>
          <cell r="R43126">
            <v>1.6</v>
          </cell>
          <cell r="AA43126" t="str">
            <v>Gasoline</v>
          </cell>
        </row>
        <row r="43127">
          <cell r="C43127">
            <v>2006</v>
          </cell>
          <cell r="J43127">
            <v>348161</v>
          </cell>
          <cell r="R43127">
            <v>1.6</v>
          </cell>
          <cell r="AA43127" t="str">
            <v>Gasoline</v>
          </cell>
        </row>
        <row r="43128">
          <cell r="C43128">
            <v>2006</v>
          </cell>
          <cell r="J43128">
            <v>1007196</v>
          </cell>
          <cell r="R43128">
            <v>2.9</v>
          </cell>
          <cell r="AA43128" t="str">
            <v>Gasoline</v>
          </cell>
        </row>
        <row r="43129">
          <cell r="C43129">
            <v>2006</v>
          </cell>
          <cell r="J43129">
            <v>882814</v>
          </cell>
          <cell r="R43129">
            <v>2.5</v>
          </cell>
          <cell r="AA43129" t="str">
            <v>Gasoline</v>
          </cell>
        </row>
        <row r="43130">
          <cell r="C43130">
            <v>2006</v>
          </cell>
          <cell r="J43130">
            <v>849209</v>
          </cell>
          <cell r="R43130">
            <v>2.5</v>
          </cell>
          <cell r="AA43130" t="str">
            <v>Gasoline</v>
          </cell>
        </row>
        <row r="43131">
          <cell r="C43131">
            <v>2006</v>
          </cell>
          <cell r="J43131">
            <v>982084</v>
          </cell>
          <cell r="R43131">
            <v>2.9</v>
          </cell>
          <cell r="AA43131" t="str">
            <v>Gasoline</v>
          </cell>
        </row>
        <row r="43132">
          <cell r="C43132">
            <v>2006</v>
          </cell>
          <cell r="J43132">
            <v>857729</v>
          </cell>
          <cell r="R43132">
            <v>2.5</v>
          </cell>
          <cell r="AA43132" t="str">
            <v>Gasoline</v>
          </cell>
        </row>
        <row r="43133">
          <cell r="C43133">
            <v>2006</v>
          </cell>
          <cell r="J43133">
            <v>824124</v>
          </cell>
          <cell r="R43133">
            <v>2.5</v>
          </cell>
          <cell r="AA43133" t="str">
            <v>Gasoline</v>
          </cell>
        </row>
        <row r="43134">
          <cell r="C43134">
            <v>2006</v>
          </cell>
          <cell r="J43134">
            <v>1043569</v>
          </cell>
          <cell r="R43134">
            <v>2.9</v>
          </cell>
          <cell r="AA43134" t="str">
            <v>Gasoline</v>
          </cell>
        </row>
        <row r="43135">
          <cell r="C43135">
            <v>2006</v>
          </cell>
          <cell r="J43135">
            <v>1018451</v>
          </cell>
          <cell r="R43135">
            <v>2.9</v>
          </cell>
          <cell r="AA43135" t="str">
            <v>Gasoline</v>
          </cell>
        </row>
        <row r="43136">
          <cell r="C43136">
            <v>2006</v>
          </cell>
          <cell r="J43136">
            <v>960271</v>
          </cell>
          <cell r="R43136">
            <v>2.5</v>
          </cell>
          <cell r="AA43136" t="str">
            <v>Gasoline</v>
          </cell>
        </row>
        <row r="43137">
          <cell r="C43137">
            <v>2006</v>
          </cell>
          <cell r="J43137">
            <v>935186</v>
          </cell>
          <cell r="R43137">
            <v>2.5</v>
          </cell>
          <cell r="AA43137" t="str">
            <v>Gasoline</v>
          </cell>
        </row>
        <row r="43138">
          <cell r="C43138">
            <v>2006</v>
          </cell>
          <cell r="J43138">
            <v>917929</v>
          </cell>
          <cell r="R43138">
            <v>2.5</v>
          </cell>
          <cell r="AA43138" t="str">
            <v>Gasoline</v>
          </cell>
        </row>
        <row r="43139">
          <cell r="C43139">
            <v>2006</v>
          </cell>
          <cell r="J43139">
            <v>892850</v>
          </cell>
          <cell r="R43139">
            <v>2.5</v>
          </cell>
          <cell r="AA43139" t="str">
            <v>Gasoline</v>
          </cell>
        </row>
        <row r="43140">
          <cell r="C43140">
            <v>2006</v>
          </cell>
          <cell r="J43140">
            <v>884321</v>
          </cell>
          <cell r="R43140">
            <v>2.5</v>
          </cell>
          <cell r="AA43140" t="str">
            <v>Gasoline</v>
          </cell>
        </row>
        <row r="43141">
          <cell r="C43141">
            <v>2006</v>
          </cell>
          <cell r="J43141">
            <v>859238</v>
          </cell>
          <cell r="R43141">
            <v>2.5</v>
          </cell>
          <cell r="AA43141" t="str">
            <v>Gasoline</v>
          </cell>
        </row>
        <row r="43142">
          <cell r="C43142">
            <v>2006</v>
          </cell>
          <cell r="J43142">
            <v>901574</v>
          </cell>
          <cell r="R43142">
            <v>2.5</v>
          </cell>
          <cell r="AA43142" t="str">
            <v>Gasoline</v>
          </cell>
        </row>
        <row r="43143">
          <cell r="C43143">
            <v>2006</v>
          </cell>
          <cell r="J43143">
            <v>926660</v>
          </cell>
          <cell r="R43143">
            <v>2.5</v>
          </cell>
          <cell r="AA43143" t="str">
            <v>Gasoline</v>
          </cell>
        </row>
        <row r="43144">
          <cell r="C43144">
            <v>2006</v>
          </cell>
          <cell r="J43144">
            <v>618650</v>
          </cell>
          <cell r="R43144">
            <v>2.4</v>
          </cell>
          <cell r="AA43144" t="str">
            <v>Gasoline</v>
          </cell>
        </row>
        <row r="43145">
          <cell r="C43145">
            <v>2006</v>
          </cell>
          <cell r="J43145">
            <v>645038</v>
          </cell>
          <cell r="R43145">
            <v>2.4</v>
          </cell>
          <cell r="AA43145" t="str">
            <v>Gasoline</v>
          </cell>
        </row>
        <row r="43146">
          <cell r="C43146">
            <v>2006</v>
          </cell>
          <cell r="J43146">
            <v>585039</v>
          </cell>
          <cell r="R43146">
            <v>2.4</v>
          </cell>
          <cell r="AA43146" t="str">
            <v>Gasoline</v>
          </cell>
        </row>
        <row r="43147">
          <cell r="C43147">
            <v>2006</v>
          </cell>
          <cell r="J43147">
            <v>611421</v>
          </cell>
          <cell r="R43147">
            <v>2.4</v>
          </cell>
          <cell r="AA43147" t="str">
            <v>Gasoline</v>
          </cell>
        </row>
        <row r="43148">
          <cell r="C43148">
            <v>2006</v>
          </cell>
          <cell r="J43148">
            <v>203397</v>
          </cell>
          <cell r="R43148">
            <v>1.4</v>
          </cell>
          <cell r="AA43148" t="str">
            <v>Gasoline</v>
          </cell>
        </row>
        <row r="43149">
          <cell r="C43149">
            <v>2006</v>
          </cell>
          <cell r="J43149">
            <v>223599</v>
          </cell>
          <cell r="R43149">
            <v>1.4</v>
          </cell>
          <cell r="AA43149" t="str">
            <v>Gasoline</v>
          </cell>
        </row>
        <row r="43150">
          <cell r="C43150">
            <v>2006</v>
          </cell>
          <cell r="J43150">
            <v>255299</v>
          </cell>
          <cell r="R43150">
            <v>1.4</v>
          </cell>
          <cell r="AA43150" t="str">
            <v>Gasoline</v>
          </cell>
        </row>
        <row r="43151">
          <cell r="C43151">
            <v>2006</v>
          </cell>
          <cell r="J43151">
            <v>272099</v>
          </cell>
          <cell r="R43151">
            <v>1.4</v>
          </cell>
          <cell r="AA43151" t="str">
            <v>Gasoline</v>
          </cell>
        </row>
        <row r="43152">
          <cell r="C43152">
            <v>2006</v>
          </cell>
          <cell r="J43152">
            <v>276199</v>
          </cell>
          <cell r="R43152">
            <v>1.4</v>
          </cell>
          <cell r="AA43152" t="str">
            <v>Gasoline</v>
          </cell>
        </row>
        <row r="43153">
          <cell r="C43153">
            <v>2006</v>
          </cell>
          <cell r="J43153">
            <v>292999</v>
          </cell>
          <cell r="R43153">
            <v>1.4</v>
          </cell>
          <cell r="AA43153" t="str">
            <v>Gasoline</v>
          </cell>
        </row>
        <row r="43154">
          <cell r="C43154">
            <v>2006</v>
          </cell>
          <cell r="J43154">
            <v>298097</v>
          </cell>
          <cell r="R43154">
            <v>1.4</v>
          </cell>
          <cell r="AA43154" t="str">
            <v>Gasoline</v>
          </cell>
        </row>
        <row r="43155">
          <cell r="C43155">
            <v>2006</v>
          </cell>
          <cell r="J43155">
            <v>243795</v>
          </cell>
          <cell r="R43155">
            <v>1.6</v>
          </cell>
          <cell r="AA43155" t="str">
            <v>Gasoline</v>
          </cell>
        </row>
        <row r="43156">
          <cell r="C43156">
            <v>2006</v>
          </cell>
          <cell r="J43156">
            <v>223599</v>
          </cell>
          <cell r="R43156">
            <v>1.6</v>
          </cell>
          <cell r="AA43156" t="str">
            <v>Gasoline</v>
          </cell>
        </row>
        <row r="43157">
          <cell r="C43157">
            <v>2006</v>
          </cell>
          <cell r="J43157">
            <v>309599</v>
          </cell>
          <cell r="R43157">
            <v>1.6</v>
          </cell>
          <cell r="AA43157" t="str">
            <v>Gasoline</v>
          </cell>
        </row>
        <row r="43158">
          <cell r="C43158">
            <v>2006</v>
          </cell>
          <cell r="J43158">
            <v>327695</v>
          </cell>
          <cell r="R43158">
            <v>1.6</v>
          </cell>
          <cell r="AA43158" t="str">
            <v>Gasoline</v>
          </cell>
        </row>
        <row r="43159">
          <cell r="C43159">
            <v>2006</v>
          </cell>
          <cell r="J43159">
            <v>282697</v>
          </cell>
          <cell r="R43159">
            <v>1.6</v>
          </cell>
          <cell r="AA43159" t="str">
            <v>Gasoline</v>
          </cell>
        </row>
        <row r="43160">
          <cell r="C43160">
            <v>2006</v>
          </cell>
          <cell r="J43160">
            <v>316199</v>
          </cell>
          <cell r="R43160">
            <v>1.6</v>
          </cell>
          <cell r="AA43160" t="str">
            <v>Gasoline</v>
          </cell>
        </row>
        <row r="43161">
          <cell r="C43161">
            <v>2006</v>
          </cell>
          <cell r="J43161">
            <v>337198</v>
          </cell>
          <cell r="R43161">
            <v>1.6</v>
          </cell>
          <cell r="AA43161" t="str">
            <v>Gasoline</v>
          </cell>
        </row>
        <row r="43162">
          <cell r="C43162">
            <v>2006</v>
          </cell>
          <cell r="J43162">
            <v>297495</v>
          </cell>
          <cell r="R43162">
            <v>1.6</v>
          </cell>
          <cell r="AA43162" t="str">
            <v>Gasoline</v>
          </cell>
        </row>
        <row r="43163">
          <cell r="C43163">
            <v>2006</v>
          </cell>
          <cell r="J43163">
            <v>374998</v>
          </cell>
          <cell r="R43163">
            <v>1.6</v>
          </cell>
          <cell r="AA43163" t="str">
            <v>Gasoline</v>
          </cell>
        </row>
        <row r="43164">
          <cell r="C43164">
            <v>2006</v>
          </cell>
          <cell r="J43164">
            <v>323698</v>
          </cell>
          <cell r="R43164">
            <v>1.6</v>
          </cell>
          <cell r="AA43164" t="str">
            <v>Gasoline</v>
          </cell>
        </row>
        <row r="43165">
          <cell r="C43165">
            <v>2006</v>
          </cell>
          <cell r="J43165">
            <v>362499</v>
          </cell>
          <cell r="R43165">
            <v>1.6</v>
          </cell>
          <cell r="AA43165" t="str">
            <v>Gasoline</v>
          </cell>
        </row>
        <row r="43166">
          <cell r="C43166">
            <v>2006</v>
          </cell>
          <cell r="J43166">
            <v>400299</v>
          </cell>
          <cell r="R43166">
            <v>1.6</v>
          </cell>
          <cell r="AA43166" t="str">
            <v>Gasoline</v>
          </cell>
        </row>
        <row r="43167">
          <cell r="C43167">
            <v>2006</v>
          </cell>
          <cell r="J43167">
            <v>303599</v>
          </cell>
          <cell r="R43167">
            <v>1.6</v>
          </cell>
          <cell r="AA43167" t="str">
            <v>Gasoline</v>
          </cell>
        </row>
        <row r="43168">
          <cell r="C43168">
            <v>2006</v>
          </cell>
          <cell r="J43168">
            <v>337099</v>
          </cell>
          <cell r="R43168">
            <v>1.6</v>
          </cell>
          <cell r="AA43168" t="str">
            <v>Gasoline</v>
          </cell>
        </row>
        <row r="43169">
          <cell r="C43169">
            <v>2006</v>
          </cell>
          <cell r="J43169">
            <v>318397</v>
          </cell>
          <cell r="R43169">
            <v>1.6</v>
          </cell>
          <cell r="AA43169" t="str">
            <v>Gasoline</v>
          </cell>
        </row>
        <row r="43170">
          <cell r="C43170">
            <v>2006</v>
          </cell>
          <cell r="J43170">
            <v>344597</v>
          </cell>
          <cell r="R43170">
            <v>1.6</v>
          </cell>
          <cell r="AA43170" t="str">
            <v>Gasoline</v>
          </cell>
        </row>
        <row r="43171">
          <cell r="C43171">
            <v>2006</v>
          </cell>
          <cell r="J43171">
            <v>308695</v>
          </cell>
          <cell r="R43171">
            <v>1.6</v>
          </cell>
          <cell r="AA43171" t="str">
            <v>Gasoline</v>
          </cell>
        </row>
        <row r="43172">
          <cell r="C43172">
            <v>2006</v>
          </cell>
          <cell r="J43172">
            <v>342197</v>
          </cell>
          <cell r="R43172">
            <v>1.6</v>
          </cell>
          <cell r="AA43172" t="str">
            <v>Gasoline</v>
          </cell>
        </row>
        <row r="43173">
          <cell r="C43173">
            <v>2006</v>
          </cell>
          <cell r="J43173">
            <v>323499</v>
          </cell>
          <cell r="R43173">
            <v>1.6</v>
          </cell>
          <cell r="AA43173" t="str">
            <v>Gasoline</v>
          </cell>
        </row>
        <row r="43174">
          <cell r="C43174">
            <v>2006</v>
          </cell>
          <cell r="J43174">
            <v>349699</v>
          </cell>
          <cell r="R43174">
            <v>1.6</v>
          </cell>
          <cell r="AA43174" t="str">
            <v>Gasoline</v>
          </cell>
        </row>
        <row r="43175">
          <cell r="C43175">
            <v>2006</v>
          </cell>
          <cell r="J43175">
            <v>264199</v>
          </cell>
          <cell r="R43175">
            <v>1.9</v>
          </cell>
          <cell r="AA43175" t="str">
            <v>Diesel</v>
          </cell>
        </row>
        <row r="43176">
          <cell r="C43176">
            <v>2006</v>
          </cell>
          <cell r="J43176">
            <v>284395</v>
          </cell>
          <cell r="R43176">
            <v>1.9</v>
          </cell>
          <cell r="AA43176" t="str">
            <v>Diesel</v>
          </cell>
        </row>
        <row r="43177">
          <cell r="C43177">
            <v>2006</v>
          </cell>
          <cell r="J43177">
            <v>350697</v>
          </cell>
          <cell r="R43177">
            <v>1.9</v>
          </cell>
          <cell r="AA43177" t="str">
            <v>Diesel</v>
          </cell>
        </row>
        <row r="43178">
          <cell r="C43178">
            <v>2006</v>
          </cell>
          <cell r="J43178">
            <v>406599</v>
          </cell>
          <cell r="R43178">
            <v>1.9</v>
          </cell>
          <cell r="AA43178" t="str">
            <v>Diesel</v>
          </cell>
        </row>
        <row r="43179">
          <cell r="C43179">
            <v>2006</v>
          </cell>
          <cell r="J43179">
            <v>368796</v>
          </cell>
          <cell r="R43179">
            <v>1.9</v>
          </cell>
          <cell r="AA43179" t="str">
            <v>Diesel</v>
          </cell>
        </row>
        <row r="43180">
          <cell r="C43180">
            <v>2006</v>
          </cell>
          <cell r="J43180">
            <v>431897</v>
          </cell>
          <cell r="R43180">
            <v>1.9</v>
          </cell>
          <cell r="AA43180" t="str">
            <v>Diesel</v>
          </cell>
        </row>
        <row r="43181">
          <cell r="C43181">
            <v>2006</v>
          </cell>
          <cell r="J43181">
            <v>394097</v>
          </cell>
          <cell r="R43181">
            <v>1.9</v>
          </cell>
          <cell r="AA43181" t="str">
            <v>Diesel</v>
          </cell>
        </row>
        <row r="43182">
          <cell r="C43182">
            <v>2006</v>
          </cell>
          <cell r="J43182">
            <v>375995</v>
          </cell>
          <cell r="R43182">
            <v>1.9</v>
          </cell>
          <cell r="AA43182" t="str">
            <v>Diesel</v>
          </cell>
        </row>
        <row r="43183">
          <cell r="C43183">
            <v>2006</v>
          </cell>
          <cell r="J43183">
            <v>334997</v>
          </cell>
          <cell r="R43183">
            <v>1.9</v>
          </cell>
          <cell r="AA43183" t="str">
            <v>Diesel</v>
          </cell>
        </row>
        <row r="43184">
          <cell r="C43184">
            <v>2006</v>
          </cell>
          <cell r="J43184">
            <v>422195</v>
          </cell>
          <cell r="R43184">
            <v>2</v>
          </cell>
          <cell r="AA43184" t="str">
            <v>Gasoline</v>
          </cell>
        </row>
        <row r="43185">
          <cell r="C43185">
            <v>2006</v>
          </cell>
          <cell r="J43185">
            <v>384395</v>
          </cell>
          <cell r="R43185">
            <v>2</v>
          </cell>
          <cell r="AA43185" t="str">
            <v>Gasoline</v>
          </cell>
        </row>
        <row r="43186">
          <cell r="C43186">
            <v>2006</v>
          </cell>
          <cell r="J43186">
            <v>447499</v>
          </cell>
          <cell r="R43186">
            <v>2</v>
          </cell>
          <cell r="AA43186" t="str">
            <v>Gasoline</v>
          </cell>
        </row>
        <row r="43187">
          <cell r="C43187">
            <v>2006</v>
          </cell>
          <cell r="J43187">
            <v>409699</v>
          </cell>
          <cell r="R43187">
            <v>2</v>
          </cell>
          <cell r="AA43187" t="str">
            <v>Gasoline</v>
          </cell>
        </row>
        <row r="43188">
          <cell r="C43188">
            <v>2006</v>
          </cell>
          <cell r="J43188">
            <v>439695</v>
          </cell>
          <cell r="R43188">
            <v>2</v>
          </cell>
          <cell r="AA43188" t="str">
            <v>Diesel</v>
          </cell>
        </row>
        <row r="43189">
          <cell r="C43189">
            <v>2006</v>
          </cell>
          <cell r="J43189">
            <v>401895</v>
          </cell>
          <cell r="R43189">
            <v>2</v>
          </cell>
          <cell r="AA43189" t="str">
            <v>Diesel</v>
          </cell>
        </row>
        <row r="43190">
          <cell r="C43190">
            <v>2006</v>
          </cell>
          <cell r="J43190">
            <v>427199</v>
          </cell>
          <cell r="R43190">
            <v>2</v>
          </cell>
          <cell r="AA43190" t="str">
            <v>Diesel</v>
          </cell>
        </row>
        <row r="43191">
          <cell r="C43191">
            <v>2006</v>
          </cell>
          <cell r="J43191">
            <v>464999</v>
          </cell>
          <cell r="R43191">
            <v>2</v>
          </cell>
          <cell r="AA43191" t="str">
            <v>Diesel</v>
          </cell>
        </row>
        <row r="43192">
          <cell r="C43192">
            <v>2006</v>
          </cell>
          <cell r="J43192">
            <v>243795</v>
          </cell>
          <cell r="R43192">
            <v>2</v>
          </cell>
          <cell r="AA43192" t="str">
            <v>Diesel</v>
          </cell>
        </row>
        <row r="43193">
          <cell r="C43193">
            <v>2006</v>
          </cell>
          <cell r="J43193">
            <v>876653</v>
          </cell>
          <cell r="R43193">
            <v>2.5</v>
          </cell>
          <cell r="AA43193" t="str">
            <v>Diesel</v>
          </cell>
        </row>
        <row r="43194">
          <cell r="C43194">
            <v>2006</v>
          </cell>
          <cell r="J43194">
            <v>881095</v>
          </cell>
          <cell r="R43194">
            <v>3</v>
          </cell>
          <cell r="AA43194" t="str">
            <v>Diesel</v>
          </cell>
        </row>
        <row r="43195">
          <cell r="C43195">
            <v>2006</v>
          </cell>
          <cell r="J43195">
            <v>899952</v>
          </cell>
          <cell r="R43195">
            <v>3.2</v>
          </cell>
          <cell r="AA43195" t="str">
            <v>Gasoline</v>
          </cell>
        </row>
        <row r="43196">
          <cell r="C43196">
            <v>2006</v>
          </cell>
          <cell r="J43196">
            <v>944455</v>
          </cell>
          <cell r="R43196">
            <v>3.2</v>
          </cell>
          <cell r="AA43196" t="str">
            <v>Gasoline</v>
          </cell>
        </row>
        <row r="43197">
          <cell r="C43197">
            <v>2006</v>
          </cell>
          <cell r="J43197">
            <v>1313805</v>
          </cell>
          <cell r="R43197">
            <v>4.2</v>
          </cell>
          <cell r="AA43197" t="str">
            <v>Gasoline</v>
          </cell>
        </row>
        <row r="43198">
          <cell r="C43198">
            <v>2006</v>
          </cell>
          <cell r="J43198">
            <v>1419597</v>
          </cell>
          <cell r="R43198">
            <v>5</v>
          </cell>
          <cell r="AA43198" t="str">
            <v>Diesel</v>
          </cell>
        </row>
        <row r="43199">
          <cell r="C43199">
            <v>2006</v>
          </cell>
          <cell r="J43199">
            <v>256895</v>
          </cell>
          <cell r="R43199">
            <v>1.4</v>
          </cell>
          <cell r="AA43199" t="str">
            <v>Gasoline</v>
          </cell>
        </row>
        <row r="43200">
          <cell r="C43200">
            <v>2006</v>
          </cell>
          <cell r="J43200">
            <v>267695</v>
          </cell>
          <cell r="R43200">
            <v>1.4</v>
          </cell>
          <cell r="AA43200" t="str">
            <v>Gasoline</v>
          </cell>
        </row>
        <row r="43201">
          <cell r="C43201">
            <v>2006</v>
          </cell>
          <cell r="J43201">
            <v>272897</v>
          </cell>
          <cell r="R43201">
            <v>1.4</v>
          </cell>
          <cell r="AA43201" t="str">
            <v>Gasoline</v>
          </cell>
        </row>
        <row r="43202">
          <cell r="C43202">
            <v>2006</v>
          </cell>
          <cell r="J43202">
            <v>283697</v>
          </cell>
          <cell r="R43202">
            <v>1.4</v>
          </cell>
          <cell r="AA43202" t="str">
            <v>Gasoline</v>
          </cell>
        </row>
        <row r="43203">
          <cell r="C43203">
            <v>2006</v>
          </cell>
          <cell r="J43203">
            <v>230699</v>
          </cell>
          <cell r="R43203">
            <v>1.4</v>
          </cell>
          <cell r="AA43203" t="str">
            <v>Gasoline</v>
          </cell>
        </row>
        <row r="43204">
          <cell r="C43204">
            <v>2006</v>
          </cell>
          <cell r="J43204">
            <v>256895</v>
          </cell>
          <cell r="R43204">
            <v>1.4</v>
          </cell>
          <cell r="AA43204" t="str">
            <v>Gasoline</v>
          </cell>
        </row>
        <row r="43205">
          <cell r="C43205">
            <v>2006</v>
          </cell>
          <cell r="J43205">
            <v>267695</v>
          </cell>
          <cell r="R43205">
            <v>1.4</v>
          </cell>
          <cell r="AA43205" t="str">
            <v>Gasoline</v>
          </cell>
        </row>
        <row r="43206">
          <cell r="C43206">
            <v>2006</v>
          </cell>
          <cell r="J43206">
            <v>241495</v>
          </cell>
          <cell r="R43206">
            <v>1.4</v>
          </cell>
          <cell r="AA43206" t="str">
            <v>Gasoline</v>
          </cell>
        </row>
        <row r="43207">
          <cell r="C43207">
            <v>2006</v>
          </cell>
          <cell r="J43207">
            <v>272897</v>
          </cell>
          <cell r="R43207">
            <v>1.4</v>
          </cell>
          <cell r="AA43207" t="str">
            <v>Gasoline</v>
          </cell>
        </row>
        <row r="43208">
          <cell r="C43208">
            <v>2006</v>
          </cell>
          <cell r="J43208">
            <v>246701</v>
          </cell>
          <cell r="R43208">
            <v>1.4</v>
          </cell>
          <cell r="AA43208" t="str">
            <v>Gasoline</v>
          </cell>
        </row>
        <row r="43209">
          <cell r="C43209">
            <v>2006</v>
          </cell>
          <cell r="J43209">
            <v>283697</v>
          </cell>
          <cell r="R43209">
            <v>1.4</v>
          </cell>
          <cell r="AA43209" t="str">
            <v>Gasoline</v>
          </cell>
        </row>
        <row r="43210">
          <cell r="C43210">
            <v>2006</v>
          </cell>
          <cell r="J43210">
            <v>257497</v>
          </cell>
          <cell r="R43210">
            <v>1.4</v>
          </cell>
          <cell r="AA43210" t="str">
            <v>Gasoline</v>
          </cell>
        </row>
        <row r="43211">
          <cell r="C43211">
            <v>2006</v>
          </cell>
          <cell r="J43211">
            <v>283495</v>
          </cell>
          <cell r="R43211">
            <v>1.6</v>
          </cell>
          <cell r="AA43211" t="str">
            <v>Gasoline</v>
          </cell>
        </row>
        <row r="43212">
          <cell r="C43212">
            <v>2006</v>
          </cell>
          <cell r="J43212">
            <v>316899</v>
          </cell>
          <cell r="R43212">
            <v>1.6</v>
          </cell>
          <cell r="AA43212" t="str">
            <v>Gasoline</v>
          </cell>
        </row>
        <row r="43213">
          <cell r="C43213">
            <v>2006</v>
          </cell>
          <cell r="J43213">
            <v>294295</v>
          </cell>
          <cell r="R43213">
            <v>1.6</v>
          </cell>
          <cell r="AA43213" t="str">
            <v>Gasoline</v>
          </cell>
        </row>
        <row r="43214">
          <cell r="C43214">
            <v>2006</v>
          </cell>
          <cell r="J43214">
            <v>327699</v>
          </cell>
          <cell r="R43214">
            <v>1.6</v>
          </cell>
          <cell r="AA43214" t="str">
            <v>Gasoline</v>
          </cell>
        </row>
        <row r="43215">
          <cell r="C43215">
            <v>2006</v>
          </cell>
          <cell r="J43215">
            <v>298299</v>
          </cell>
          <cell r="R43215">
            <v>1.6</v>
          </cell>
          <cell r="AA43215" t="str">
            <v>Gasoline</v>
          </cell>
        </row>
        <row r="43216">
          <cell r="C43216">
            <v>2006</v>
          </cell>
          <cell r="J43216">
            <v>324499</v>
          </cell>
          <cell r="R43216">
            <v>1.6</v>
          </cell>
          <cell r="AA43216" t="str">
            <v>Gasoline</v>
          </cell>
        </row>
        <row r="43217">
          <cell r="C43217">
            <v>2006</v>
          </cell>
          <cell r="J43217">
            <v>309099</v>
          </cell>
          <cell r="R43217">
            <v>1.6</v>
          </cell>
          <cell r="AA43217" t="str">
            <v>Gasoline</v>
          </cell>
        </row>
        <row r="43218">
          <cell r="C43218">
            <v>2006</v>
          </cell>
          <cell r="J43218">
            <v>335295</v>
          </cell>
          <cell r="R43218">
            <v>1.6</v>
          </cell>
          <cell r="AA43218" t="str">
            <v>Gasoline</v>
          </cell>
        </row>
        <row r="43219">
          <cell r="C43219">
            <v>2006</v>
          </cell>
          <cell r="J43219">
            <v>283495</v>
          </cell>
          <cell r="R43219">
            <v>1.6</v>
          </cell>
          <cell r="AA43219" t="str">
            <v>Gasoline</v>
          </cell>
        </row>
        <row r="43220">
          <cell r="C43220">
            <v>2006</v>
          </cell>
          <cell r="J43220">
            <v>257299</v>
          </cell>
          <cell r="R43220">
            <v>1.6</v>
          </cell>
          <cell r="AA43220" t="str">
            <v>Gasoline</v>
          </cell>
        </row>
        <row r="43221">
          <cell r="C43221">
            <v>2006</v>
          </cell>
          <cell r="J43221">
            <v>316899</v>
          </cell>
          <cell r="R43221">
            <v>1.6</v>
          </cell>
          <cell r="AA43221" t="str">
            <v>Gasoline</v>
          </cell>
        </row>
        <row r="43222">
          <cell r="C43222">
            <v>2006</v>
          </cell>
          <cell r="J43222">
            <v>290697</v>
          </cell>
          <cell r="R43222">
            <v>1.6</v>
          </cell>
          <cell r="AA43222" t="str">
            <v>Gasoline</v>
          </cell>
        </row>
        <row r="43223">
          <cell r="C43223">
            <v>2006</v>
          </cell>
          <cell r="J43223">
            <v>268095</v>
          </cell>
          <cell r="R43223">
            <v>1.6</v>
          </cell>
          <cell r="AA43223" t="str">
            <v>Gasoline</v>
          </cell>
        </row>
        <row r="43224">
          <cell r="C43224">
            <v>2006</v>
          </cell>
          <cell r="J43224">
            <v>294298</v>
          </cell>
          <cell r="R43224">
            <v>1.6</v>
          </cell>
          <cell r="AA43224" t="str">
            <v>Gasoline</v>
          </cell>
        </row>
        <row r="43225">
          <cell r="C43225">
            <v>2006</v>
          </cell>
          <cell r="J43225">
            <v>327699</v>
          </cell>
          <cell r="R43225">
            <v>1.6</v>
          </cell>
          <cell r="AA43225" t="str">
            <v>Gasoline</v>
          </cell>
        </row>
        <row r="43226">
          <cell r="C43226">
            <v>2006</v>
          </cell>
          <cell r="J43226">
            <v>301497</v>
          </cell>
          <cell r="R43226">
            <v>1.6</v>
          </cell>
          <cell r="AA43226" t="str">
            <v>Gasoline</v>
          </cell>
        </row>
        <row r="43227">
          <cell r="C43227">
            <v>2006</v>
          </cell>
          <cell r="J43227">
            <v>298299</v>
          </cell>
          <cell r="R43227">
            <v>1.6</v>
          </cell>
          <cell r="AA43227" t="str">
            <v>Gasoline</v>
          </cell>
        </row>
        <row r="43228">
          <cell r="C43228">
            <v>2006</v>
          </cell>
          <cell r="J43228">
            <v>272099</v>
          </cell>
          <cell r="R43228">
            <v>1.6</v>
          </cell>
          <cell r="AA43228" t="str">
            <v>Gasoline</v>
          </cell>
        </row>
        <row r="43229">
          <cell r="C43229">
            <v>2006</v>
          </cell>
          <cell r="J43229">
            <v>324499</v>
          </cell>
          <cell r="R43229">
            <v>1.6</v>
          </cell>
          <cell r="AA43229" t="str">
            <v>Gasoline</v>
          </cell>
        </row>
        <row r="43230">
          <cell r="C43230">
            <v>2006</v>
          </cell>
          <cell r="J43230">
            <v>298299</v>
          </cell>
          <cell r="R43230">
            <v>1.6</v>
          </cell>
          <cell r="AA43230" t="str">
            <v>Gasoline</v>
          </cell>
        </row>
        <row r="43231">
          <cell r="C43231">
            <v>2006</v>
          </cell>
          <cell r="J43231">
            <v>309099</v>
          </cell>
          <cell r="R43231">
            <v>1.6</v>
          </cell>
          <cell r="AA43231" t="str">
            <v>Gasoline</v>
          </cell>
        </row>
        <row r="43232">
          <cell r="C43232">
            <v>2006</v>
          </cell>
          <cell r="J43232">
            <v>282899</v>
          </cell>
          <cell r="R43232">
            <v>1.6</v>
          </cell>
          <cell r="AA43232" t="str">
            <v>Gasoline</v>
          </cell>
        </row>
        <row r="43233">
          <cell r="C43233">
            <v>2006</v>
          </cell>
          <cell r="J43233">
            <v>335295</v>
          </cell>
          <cell r="R43233">
            <v>1.6</v>
          </cell>
          <cell r="AA43233" t="str">
            <v>Gasoline</v>
          </cell>
        </row>
        <row r="43234">
          <cell r="C43234">
            <v>2006</v>
          </cell>
          <cell r="J43234">
            <v>309099</v>
          </cell>
          <cell r="R43234">
            <v>1.6</v>
          </cell>
          <cell r="AA43234" t="str">
            <v>Gasoline</v>
          </cell>
        </row>
        <row r="43235">
          <cell r="C43235">
            <v>2006</v>
          </cell>
          <cell r="J43235">
            <v>308399</v>
          </cell>
          <cell r="R43235">
            <v>1.9</v>
          </cell>
          <cell r="AA43235" t="str">
            <v>Diesel</v>
          </cell>
        </row>
        <row r="43236">
          <cell r="C43236">
            <v>2006</v>
          </cell>
          <cell r="J43236">
            <v>319195</v>
          </cell>
          <cell r="R43236">
            <v>1.9</v>
          </cell>
          <cell r="AA43236" t="str">
            <v>Diesel</v>
          </cell>
        </row>
        <row r="43237">
          <cell r="C43237">
            <v>2006</v>
          </cell>
          <cell r="J43237">
            <v>308399</v>
          </cell>
          <cell r="R43237">
            <v>1.9</v>
          </cell>
          <cell r="AA43237" t="str">
            <v>Diesel</v>
          </cell>
        </row>
        <row r="43238">
          <cell r="C43238">
            <v>2006</v>
          </cell>
          <cell r="J43238">
            <v>282199</v>
          </cell>
          <cell r="R43238">
            <v>1.9</v>
          </cell>
          <cell r="AA43238" t="str">
            <v>Diesel</v>
          </cell>
        </row>
        <row r="43239">
          <cell r="C43239">
            <v>2006</v>
          </cell>
          <cell r="J43239">
            <v>319195</v>
          </cell>
          <cell r="R43239">
            <v>1.9</v>
          </cell>
          <cell r="AA43239" t="str">
            <v>Diesel</v>
          </cell>
        </row>
        <row r="43240">
          <cell r="C43240">
            <v>2006</v>
          </cell>
          <cell r="J43240">
            <v>292999</v>
          </cell>
          <cell r="R43240">
            <v>1.9</v>
          </cell>
          <cell r="AA43240" t="str">
            <v>Diesel</v>
          </cell>
        </row>
        <row r="43241">
          <cell r="C43241">
            <v>2006</v>
          </cell>
          <cell r="J43241">
            <v>252355</v>
          </cell>
          <cell r="R43241">
            <v>1.4</v>
          </cell>
          <cell r="AA43241" t="str">
            <v>Gasoline</v>
          </cell>
        </row>
        <row r="43242">
          <cell r="C43242">
            <v>2006</v>
          </cell>
          <cell r="J43242">
            <v>291653</v>
          </cell>
          <cell r="R43242">
            <v>1.6</v>
          </cell>
          <cell r="AA43242" t="str">
            <v>Gasoline</v>
          </cell>
        </row>
        <row r="43243">
          <cell r="C43243">
            <v>2006</v>
          </cell>
          <cell r="J43243">
            <v>269253</v>
          </cell>
          <cell r="R43243">
            <v>1.6</v>
          </cell>
          <cell r="AA43243" t="str">
            <v>Gasoline</v>
          </cell>
        </row>
        <row r="43244">
          <cell r="C43244">
            <v>2006</v>
          </cell>
          <cell r="J43244">
            <v>271753</v>
          </cell>
          <cell r="R43244">
            <v>1.9</v>
          </cell>
          <cell r="AA43244" t="str">
            <v>Diesel</v>
          </cell>
        </row>
        <row r="43245">
          <cell r="C43245">
            <v>2006</v>
          </cell>
          <cell r="J43245">
            <v>306151</v>
          </cell>
          <cell r="R43245">
            <v>1.9</v>
          </cell>
          <cell r="AA43245" t="str">
            <v>Diesel</v>
          </cell>
        </row>
        <row r="43246">
          <cell r="C43246">
            <v>2006</v>
          </cell>
          <cell r="J43246">
            <v>343251</v>
          </cell>
          <cell r="R43246">
            <v>1.9</v>
          </cell>
          <cell r="AA43246" t="str">
            <v>Diesel</v>
          </cell>
        </row>
        <row r="43247">
          <cell r="C43247">
            <v>2006</v>
          </cell>
          <cell r="J43247">
            <v>336951</v>
          </cell>
          <cell r="R43247">
            <v>1.9</v>
          </cell>
          <cell r="AA43247" t="str">
            <v>Diesel</v>
          </cell>
        </row>
        <row r="43248">
          <cell r="C43248">
            <v>2006</v>
          </cell>
          <cell r="J43248">
            <v>367455</v>
          </cell>
          <cell r="R43248">
            <v>1.9</v>
          </cell>
          <cell r="AA43248" t="str">
            <v>Diesel</v>
          </cell>
        </row>
        <row r="43249">
          <cell r="C43249">
            <v>2006</v>
          </cell>
          <cell r="J43249">
            <v>276452</v>
          </cell>
          <cell r="R43249">
            <v>2</v>
          </cell>
          <cell r="AA43249" t="str">
            <v>Gasoline</v>
          </cell>
        </row>
        <row r="43250">
          <cell r="C43250">
            <v>2006</v>
          </cell>
          <cell r="J43250">
            <v>203148</v>
          </cell>
          <cell r="R43250">
            <v>1.2</v>
          </cell>
          <cell r="AA43250" t="str">
            <v>Diesel</v>
          </cell>
        </row>
        <row r="43251">
          <cell r="C43251">
            <v>2006</v>
          </cell>
          <cell r="J43251">
            <v>172395</v>
          </cell>
          <cell r="R43251">
            <v>1.2</v>
          </cell>
          <cell r="AA43251" t="str">
            <v>Gasoline</v>
          </cell>
        </row>
        <row r="43252">
          <cell r="C43252">
            <v>2006</v>
          </cell>
          <cell r="J43252">
            <v>179698</v>
          </cell>
          <cell r="R43252">
            <v>1.2</v>
          </cell>
          <cell r="AA43252" t="str">
            <v>Gasoline</v>
          </cell>
        </row>
        <row r="43253">
          <cell r="C43253">
            <v>2006</v>
          </cell>
          <cell r="J43253">
            <v>203377</v>
          </cell>
          <cell r="R43253">
            <v>1.4</v>
          </cell>
          <cell r="AA43253" t="str">
            <v>Gasoline</v>
          </cell>
        </row>
        <row r="43254">
          <cell r="C43254">
            <v>2006</v>
          </cell>
          <cell r="J43254">
            <v>210680</v>
          </cell>
          <cell r="R43254">
            <v>1.4</v>
          </cell>
          <cell r="AA43254" t="str">
            <v>Gasoline</v>
          </cell>
        </row>
        <row r="43255">
          <cell r="C43255">
            <v>2006</v>
          </cell>
          <cell r="J43255">
            <v>185695</v>
          </cell>
          <cell r="R43255">
            <v>1.4</v>
          </cell>
          <cell r="AA43255" t="str">
            <v>Gasoline</v>
          </cell>
        </row>
        <row r="43256">
          <cell r="C43256">
            <v>2006</v>
          </cell>
          <cell r="J43256">
            <v>212427</v>
          </cell>
          <cell r="R43256">
            <v>1.4</v>
          </cell>
          <cell r="AA43256" t="str">
            <v>Gasoline</v>
          </cell>
        </row>
        <row r="43257">
          <cell r="C43257">
            <v>2006</v>
          </cell>
          <cell r="J43257">
            <v>192998</v>
          </cell>
          <cell r="R43257">
            <v>1.4</v>
          </cell>
          <cell r="AA43257" t="str">
            <v>Gasoline</v>
          </cell>
        </row>
        <row r="43258">
          <cell r="C43258">
            <v>2006</v>
          </cell>
          <cell r="J43258">
            <v>219729</v>
          </cell>
          <cell r="R43258">
            <v>1.4</v>
          </cell>
          <cell r="AA43258" t="str">
            <v>Gasoline</v>
          </cell>
        </row>
        <row r="43259">
          <cell r="C43259">
            <v>2006</v>
          </cell>
          <cell r="J43259">
            <v>213872</v>
          </cell>
          <cell r="R43259">
            <v>1.4</v>
          </cell>
          <cell r="AA43259" t="str">
            <v>Diesel</v>
          </cell>
        </row>
        <row r="43260">
          <cell r="C43260">
            <v>2006</v>
          </cell>
          <cell r="J43260">
            <v>221171</v>
          </cell>
          <cell r="R43260">
            <v>1.4</v>
          </cell>
          <cell r="AA43260" t="str">
            <v>Diesel</v>
          </cell>
        </row>
        <row r="43261">
          <cell r="C43261">
            <v>2006</v>
          </cell>
          <cell r="J43261">
            <v>230697</v>
          </cell>
          <cell r="R43261">
            <v>1.9</v>
          </cell>
          <cell r="AA43261" t="str">
            <v>Diesel</v>
          </cell>
        </row>
        <row r="43262">
          <cell r="C43262">
            <v>2006</v>
          </cell>
          <cell r="J43262">
            <v>237999</v>
          </cell>
          <cell r="R43262">
            <v>1.9</v>
          </cell>
          <cell r="AA43262" t="str">
            <v>Diesel</v>
          </cell>
        </row>
        <row r="43263">
          <cell r="C43263">
            <v>2006</v>
          </cell>
          <cell r="J43263">
            <v>277997</v>
          </cell>
          <cell r="R43263">
            <v>1.9</v>
          </cell>
          <cell r="AA43263" t="str">
            <v>Diesel</v>
          </cell>
        </row>
        <row r="43264">
          <cell r="C43264">
            <v>2006</v>
          </cell>
          <cell r="J43264">
            <v>285300</v>
          </cell>
          <cell r="R43264">
            <v>1.9</v>
          </cell>
          <cell r="AA43264" t="str">
            <v>Diesel</v>
          </cell>
        </row>
        <row r="43265">
          <cell r="C43265">
            <v>2006</v>
          </cell>
          <cell r="J43265">
            <v>465099</v>
          </cell>
          <cell r="R43265">
            <v>1.8</v>
          </cell>
          <cell r="AA43265" t="str">
            <v>Gasoline</v>
          </cell>
        </row>
        <row r="43266">
          <cell r="C43266">
            <v>2006</v>
          </cell>
          <cell r="J43266">
            <v>496297</v>
          </cell>
          <cell r="R43266">
            <v>1.8</v>
          </cell>
          <cell r="AA43266" t="str">
            <v>Gasoline</v>
          </cell>
        </row>
        <row r="43267">
          <cell r="C43267">
            <v>2006</v>
          </cell>
          <cell r="J43267">
            <v>471799</v>
          </cell>
          <cell r="R43267">
            <v>1.8</v>
          </cell>
          <cell r="AA43267" t="str">
            <v>Gasoline</v>
          </cell>
        </row>
        <row r="43268">
          <cell r="C43268">
            <v>2006</v>
          </cell>
          <cell r="J43268">
            <v>500900</v>
          </cell>
          <cell r="R43268">
            <v>1.8</v>
          </cell>
          <cell r="AA43268" t="str">
            <v>Gasoline</v>
          </cell>
        </row>
        <row r="43269">
          <cell r="C43269">
            <v>2006</v>
          </cell>
          <cell r="J43269">
            <v>525397</v>
          </cell>
          <cell r="R43269">
            <v>1.8</v>
          </cell>
          <cell r="AA43269" t="str">
            <v>Gasoline</v>
          </cell>
        </row>
        <row r="43270">
          <cell r="C43270">
            <v>2006</v>
          </cell>
          <cell r="J43270">
            <v>494199</v>
          </cell>
          <cell r="R43270">
            <v>1.8</v>
          </cell>
          <cell r="AA43270" t="str">
            <v>Gasoline</v>
          </cell>
        </row>
        <row r="43271">
          <cell r="C43271">
            <v>2006</v>
          </cell>
          <cell r="J43271">
            <v>455501</v>
          </cell>
          <cell r="R43271">
            <v>2</v>
          </cell>
          <cell r="AA43271" t="str">
            <v>Gasoline</v>
          </cell>
        </row>
        <row r="43272">
          <cell r="C43272">
            <v>2006</v>
          </cell>
          <cell r="J43272">
            <v>424297</v>
          </cell>
          <cell r="R43272">
            <v>2</v>
          </cell>
          <cell r="AA43272" t="str">
            <v>Gasoline</v>
          </cell>
        </row>
        <row r="43273">
          <cell r="C43273">
            <v>2006</v>
          </cell>
          <cell r="J43273">
            <v>493597</v>
          </cell>
          <cell r="R43273">
            <v>2</v>
          </cell>
          <cell r="AA43273" t="str">
            <v>Gasoline</v>
          </cell>
        </row>
        <row r="43274">
          <cell r="C43274">
            <v>2006</v>
          </cell>
          <cell r="J43274">
            <v>462397</v>
          </cell>
          <cell r="R43274">
            <v>2</v>
          </cell>
          <cell r="AA43274" t="str">
            <v>Gasoline</v>
          </cell>
        </row>
        <row r="43275">
          <cell r="C43275">
            <v>2006</v>
          </cell>
          <cell r="J43275">
            <v>431001</v>
          </cell>
          <cell r="R43275">
            <v>2</v>
          </cell>
          <cell r="AA43275" t="str">
            <v>Gasoline</v>
          </cell>
        </row>
        <row r="43276">
          <cell r="C43276">
            <v>2006</v>
          </cell>
          <cell r="J43276">
            <v>469097</v>
          </cell>
          <cell r="R43276">
            <v>2</v>
          </cell>
          <cell r="AA43276" t="str">
            <v>Gasoline</v>
          </cell>
        </row>
        <row r="43277">
          <cell r="C43277">
            <v>2006</v>
          </cell>
          <cell r="J43277">
            <v>563695</v>
          </cell>
          <cell r="R43277">
            <v>2.8</v>
          </cell>
          <cell r="AA43277" t="str">
            <v>Gasoline</v>
          </cell>
        </row>
        <row r="43278">
          <cell r="C43278">
            <v>2006</v>
          </cell>
          <cell r="J43278">
            <v>625497</v>
          </cell>
          <cell r="R43278">
            <v>2.8</v>
          </cell>
          <cell r="AA43278" t="str">
            <v>Gasoline</v>
          </cell>
        </row>
        <row r="43279">
          <cell r="C43279">
            <v>2006</v>
          </cell>
          <cell r="J43279">
            <v>539195</v>
          </cell>
          <cell r="R43279">
            <v>2.8</v>
          </cell>
          <cell r="AA43279" t="str">
            <v>Gasoline</v>
          </cell>
        </row>
        <row r="43280">
          <cell r="C43280">
            <v>2006</v>
          </cell>
          <cell r="J43280">
            <v>568296</v>
          </cell>
          <cell r="R43280">
            <v>2.8</v>
          </cell>
          <cell r="AA43280" t="str">
            <v>Gasoline</v>
          </cell>
        </row>
        <row r="43281">
          <cell r="C43281">
            <v>2006</v>
          </cell>
          <cell r="J43281">
            <v>592796</v>
          </cell>
          <cell r="R43281">
            <v>2.8</v>
          </cell>
          <cell r="AA43281" t="str">
            <v>Gasoline</v>
          </cell>
        </row>
        <row r="43282">
          <cell r="C43282">
            <v>2006</v>
          </cell>
          <cell r="J43282">
            <v>652483</v>
          </cell>
          <cell r="R43282">
            <v>1.9</v>
          </cell>
          <cell r="AA43282" t="str">
            <v>Diesel</v>
          </cell>
        </row>
        <row r="43283">
          <cell r="C43283">
            <v>2006</v>
          </cell>
          <cell r="J43283">
            <v>685243</v>
          </cell>
          <cell r="R43283">
            <v>1.9</v>
          </cell>
          <cell r="AA43283" t="str">
            <v>Diesel</v>
          </cell>
        </row>
        <row r="43284">
          <cell r="C43284">
            <v>2006</v>
          </cell>
          <cell r="J43284">
            <v>635923</v>
          </cell>
          <cell r="R43284">
            <v>2</v>
          </cell>
          <cell r="AA43284" t="str">
            <v>Gasoline</v>
          </cell>
        </row>
        <row r="43285">
          <cell r="C43285">
            <v>2006</v>
          </cell>
          <cell r="J43285">
            <v>668697</v>
          </cell>
          <cell r="R43285">
            <v>2</v>
          </cell>
          <cell r="AA43285" t="str">
            <v>Gasoline</v>
          </cell>
        </row>
        <row r="43286">
          <cell r="C43286">
            <v>2006</v>
          </cell>
          <cell r="J43286">
            <v>727759</v>
          </cell>
          <cell r="R43286">
            <v>2.5</v>
          </cell>
          <cell r="AA43286" t="str">
            <v>Diesel</v>
          </cell>
        </row>
        <row r="43287">
          <cell r="C43287">
            <v>2006</v>
          </cell>
          <cell r="J43287">
            <v>818389</v>
          </cell>
          <cell r="R43287">
            <v>2.5</v>
          </cell>
          <cell r="AA43287" t="str">
            <v>Diesel</v>
          </cell>
        </row>
        <row r="43288">
          <cell r="C43288">
            <v>2006</v>
          </cell>
          <cell r="J43288">
            <v>694996</v>
          </cell>
          <cell r="R43288">
            <v>2.5</v>
          </cell>
          <cell r="AA43288" t="str">
            <v>Diesel</v>
          </cell>
        </row>
        <row r="43289">
          <cell r="C43289">
            <v>2006</v>
          </cell>
          <cell r="J43289">
            <v>166801</v>
          </cell>
          <cell r="R43289">
            <v>1.2</v>
          </cell>
          <cell r="AA43289" t="str">
            <v>Gasoline</v>
          </cell>
        </row>
        <row r="43290">
          <cell r="C43290">
            <v>2006</v>
          </cell>
          <cell r="J43290">
            <v>156979</v>
          </cell>
          <cell r="R43290">
            <v>1.4</v>
          </cell>
          <cell r="AA43290" t="str">
            <v>Gasoline</v>
          </cell>
        </row>
        <row r="43291">
          <cell r="C43291">
            <v>2006</v>
          </cell>
          <cell r="J43291">
            <v>254946</v>
          </cell>
          <cell r="R43291">
            <v>1.6</v>
          </cell>
          <cell r="AA43291" t="str">
            <v>Gasoline</v>
          </cell>
        </row>
        <row r="43292">
          <cell r="C43292">
            <v>2006</v>
          </cell>
          <cell r="J43292">
            <v>239045</v>
          </cell>
          <cell r="R43292">
            <v>1.6</v>
          </cell>
          <cell r="AA43292" t="str">
            <v>Gasoline</v>
          </cell>
        </row>
        <row r="43293">
          <cell r="C43293">
            <v>2006</v>
          </cell>
          <cell r="J43293">
            <v>273179</v>
          </cell>
          <cell r="R43293">
            <v>1.6</v>
          </cell>
          <cell r="AA43293" t="str">
            <v>Gasoline</v>
          </cell>
        </row>
        <row r="43294">
          <cell r="C43294">
            <v>2006</v>
          </cell>
          <cell r="J43294">
            <v>288781</v>
          </cell>
          <cell r="R43294">
            <v>1.6</v>
          </cell>
          <cell r="AA43294" t="str">
            <v>Gasoline</v>
          </cell>
        </row>
        <row r="43295">
          <cell r="C43295">
            <v>2006</v>
          </cell>
          <cell r="J43295">
            <v>292956</v>
          </cell>
          <cell r="R43295">
            <v>1.9</v>
          </cell>
          <cell r="AA43295" t="str">
            <v>Diesel</v>
          </cell>
        </row>
        <row r="43296">
          <cell r="C43296">
            <v>2006</v>
          </cell>
          <cell r="J43296">
            <v>277189</v>
          </cell>
          <cell r="R43296">
            <v>1.9</v>
          </cell>
          <cell r="AA43296" t="str">
            <v>Diesel</v>
          </cell>
        </row>
        <row r="43297">
          <cell r="C43297">
            <v>2006</v>
          </cell>
          <cell r="J43297">
            <v>326953</v>
          </cell>
          <cell r="R43297">
            <v>1.9</v>
          </cell>
          <cell r="AA43297" t="str">
            <v>Diesel</v>
          </cell>
        </row>
        <row r="43298">
          <cell r="C43298">
            <v>2006</v>
          </cell>
          <cell r="J43298">
            <v>311327</v>
          </cell>
          <cell r="R43298">
            <v>1.9</v>
          </cell>
          <cell r="AA43298" t="str">
            <v>Diesel</v>
          </cell>
        </row>
        <row r="43299">
          <cell r="C43299">
            <v>2006</v>
          </cell>
          <cell r="J43299">
            <v>202975</v>
          </cell>
          <cell r="R43299">
            <v>1.9</v>
          </cell>
          <cell r="AA43299" t="str">
            <v>Diesel</v>
          </cell>
        </row>
        <row r="43300">
          <cell r="C43300">
            <v>2006</v>
          </cell>
          <cell r="J43300">
            <v>379417</v>
          </cell>
          <cell r="R43300">
            <v>2</v>
          </cell>
          <cell r="AA43300" t="str">
            <v>Diesel</v>
          </cell>
        </row>
        <row r="43301">
          <cell r="C43301">
            <v>2006</v>
          </cell>
          <cell r="J43301">
            <v>395354</v>
          </cell>
          <cell r="R43301">
            <v>2</v>
          </cell>
          <cell r="AA43301" t="str">
            <v>Diesel</v>
          </cell>
        </row>
        <row r="43302">
          <cell r="C43302">
            <v>2006</v>
          </cell>
          <cell r="J43302">
            <v>350473</v>
          </cell>
          <cell r="R43302">
            <v>2</v>
          </cell>
          <cell r="AA43302" t="str">
            <v>Diesel</v>
          </cell>
        </row>
        <row r="43303">
          <cell r="C43303">
            <v>2006</v>
          </cell>
          <cell r="J43303">
            <v>366355</v>
          </cell>
          <cell r="R43303">
            <v>2</v>
          </cell>
          <cell r="AA43303" t="str">
            <v>Diesel</v>
          </cell>
        </row>
        <row r="43304">
          <cell r="C43304">
            <v>2006</v>
          </cell>
          <cell r="J43304">
            <v>350428</v>
          </cell>
          <cell r="R43304">
            <v>2</v>
          </cell>
          <cell r="AA43304" t="str">
            <v>Gasoline</v>
          </cell>
        </row>
        <row r="43305">
          <cell r="C43305">
            <v>2006</v>
          </cell>
          <cell r="J43305">
            <v>366091</v>
          </cell>
          <cell r="R43305">
            <v>2</v>
          </cell>
          <cell r="AA43305" t="str">
            <v>Gasoline</v>
          </cell>
        </row>
        <row r="43306">
          <cell r="C43306">
            <v>2006</v>
          </cell>
          <cell r="J43306">
            <v>320359</v>
          </cell>
          <cell r="R43306">
            <v>2</v>
          </cell>
          <cell r="AA43306" t="str">
            <v>Gasoline</v>
          </cell>
        </row>
        <row r="43307">
          <cell r="C43307">
            <v>2006</v>
          </cell>
          <cell r="J43307">
            <v>337489</v>
          </cell>
          <cell r="R43307">
            <v>2</v>
          </cell>
          <cell r="AA43307" t="str">
            <v>Gasoline</v>
          </cell>
        </row>
        <row r="43308">
          <cell r="C43308">
            <v>2006</v>
          </cell>
          <cell r="J43308">
            <v>156799</v>
          </cell>
          <cell r="R43308">
            <v>1.2</v>
          </cell>
          <cell r="AA43308" t="str">
            <v>Gasoline</v>
          </cell>
        </row>
        <row r="43309">
          <cell r="C43309">
            <v>2006</v>
          </cell>
          <cell r="J43309">
            <v>163799</v>
          </cell>
          <cell r="R43309">
            <v>1.2</v>
          </cell>
          <cell r="AA43309" t="str">
            <v>Gasoline</v>
          </cell>
        </row>
        <row r="43310">
          <cell r="C43310">
            <v>2006</v>
          </cell>
          <cell r="J43310">
            <v>139999</v>
          </cell>
          <cell r="R43310">
            <v>1.4</v>
          </cell>
          <cell r="AA43310" t="str">
            <v>Gasoline</v>
          </cell>
        </row>
        <row r="43311">
          <cell r="C43311">
            <v>2006</v>
          </cell>
          <cell r="J43311">
            <v>169517</v>
          </cell>
          <cell r="R43311">
            <v>1.4</v>
          </cell>
          <cell r="AA43311" t="str">
            <v>Gasoline</v>
          </cell>
        </row>
        <row r="43312">
          <cell r="C43312">
            <v>2006</v>
          </cell>
          <cell r="J43312">
            <v>215995</v>
          </cell>
          <cell r="R43312">
            <v>1.8</v>
          </cell>
          <cell r="AA43312" t="str">
            <v>Gasoline</v>
          </cell>
        </row>
        <row r="43313">
          <cell r="C43313">
            <v>2006</v>
          </cell>
          <cell r="J43313">
            <v>229753</v>
          </cell>
          <cell r="R43313">
            <v>1.8</v>
          </cell>
          <cell r="AA43313" t="str">
            <v>Gasoline</v>
          </cell>
        </row>
        <row r="43314">
          <cell r="C43314">
            <v>2006</v>
          </cell>
          <cell r="J43314">
            <v>185995</v>
          </cell>
          <cell r="R43314">
            <v>1.9</v>
          </cell>
          <cell r="AA43314" t="str">
            <v>Diesel</v>
          </cell>
        </row>
        <row r="43315">
          <cell r="C43315">
            <v>2006</v>
          </cell>
          <cell r="J43315">
            <v>216413</v>
          </cell>
          <cell r="R43315">
            <v>1.9</v>
          </cell>
          <cell r="AA43315" t="str">
            <v>Diesel</v>
          </cell>
        </row>
        <row r="43316">
          <cell r="C43316">
            <v>2006</v>
          </cell>
          <cell r="J43316">
            <v>371627</v>
          </cell>
          <cell r="R43316">
            <v>1.6</v>
          </cell>
          <cell r="AA43316" t="str">
            <v>Gasoline</v>
          </cell>
        </row>
        <row r="43317">
          <cell r="C43317">
            <v>2006</v>
          </cell>
          <cell r="J43317">
            <v>335409</v>
          </cell>
          <cell r="R43317">
            <v>1.6</v>
          </cell>
          <cell r="AA43317" t="str">
            <v>Gasoline</v>
          </cell>
        </row>
        <row r="43318">
          <cell r="C43318">
            <v>2006</v>
          </cell>
          <cell r="J43318">
            <v>352971</v>
          </cell>
          <cell r="R43318">
            <v>1.6</v>
          </cell>
          <cell r="AA43318" t="str">
            <v>Gasoline</v>
          </cell>
        </row>
        <row r="43319">
          <cell r="C43319">
            <v>2006</v>
          </cell>
          <cell r="J43319">
            <v>316574</v>
          </cell>
          <cell r="R43319">
            <v>1.6</v>
          </cell>
          <cell r="AA43319" t="str">
            <v>Gasoline</v>
          </cell>
        </row>
        <row r="43320">
          <cell r="C43320">
            <v>2006</v>
          </cell>
          <cell r="J43320">
            <v>337593</v>
          </cell>
          <cell r="R43320">
            <v>1.6</v>
          </cell>
          <cell r="AA43320" t="str">
            <v>Gasoline</v>
          </cell>
        </row>
        <row r="43321">
          <cell r="C43321">
            <v>2006</v>
          </cell>
          <cell r="J43321">
            <v>373811</v>
          </cell>
          <cell r="R43321">
            <v>1.6</v>
          </cell>
          <cell r="AA43321" t="str">
            <v>Gasoline</v>
          </cell>
        </row>
        <row r="43322">
          <cell r="C43322">
            <v>2006</v>
          </cell>
          <cell r="J43322">
            <v>318875</v>
          </cell>
          <cell r="R43322">
            <v>1.6</v>
          </cell>
          <cell r="AA43322" t="str">
            <v>Gasoline</v>
          </cell>
        </row>
        <row r="43323">
          <cell r="C43323">
            <v>2006</v>
          </cell>
          <cell r="J43323">
            <v>355275</v>
          </cell>
          <cell r="R43323">
            <v>1.6</v>
          </cell>
          <cell r="AA43323" t="str">
            <v>Gasoline</v>
          </cell>
        </row>
        <row r="43324">
          <cell r="C43324">
            <v>2006</v>
          </cell>
          <cell r="J43324">
            <v>340295</v>
          </cell>
          <cell r="R43324">
            <v>1.6</v>
          </cell>
          <cell r="AA43324" t="str">
            <v>Gasoline</v>
          </cell>
        </row>
        <row r="43325">
          <cell r="C43325">
            <v>2006</v>
          </cell>
          <cell r="J43325">
            <v>304083</v>
          </cell>
          <cell r="R43325">
            <v>1.6</v>
          </cell>
          <cell r="AA43325" t="str">
            <v>Gasoline</v>
          </cell>
        </row>
        <row r="43326">
          <cell r="C43326">
            <v>2006</v>
          </cell>
          <cell r="J43326">
            <v>320275</v>
          </cell>
          <cell r="R43326">
            <v>1.6</v>
          </cell>
          <cell r="AA43326" t="str">
            <v>Gasoline</v>
          </cell>
        </row>
        <row r="43327">
          <cell r="C43327">
            <v>2006</v>
          </cell>
          <cell r="J43327">
            <v>283873</v>
          </cell>
          <cell r="R43327">
            <v>1.6</v>
          </cell>
          <cell r="AA43327" t="str">
            <v>Gasoline</v>
          </cell>
        </row>
        <row r="43328">
          <cell r="C43328">
            <v>2006</v>
          </cell>
          <cell r="J43328">
            <v>566855</v>
          </cell>
          <cell r="R43328">
            <v>3.2</v>
          </cell>
          <cell r="AA43328" t="str">
            <v>Gasoline</v>
          </cell>
        </row>
        <row r="43329">
          <cell r="C43329">
            <v>2006</v>
          </cell>
          <cell r="J43329">
            <v>555451</v>
          </cell>
          <cell r="R43329">
            <v>3.2</v>
          </cell>
          <cell r="AA43329" t="str">
            <v>Gasoline</v>
          </cell>
        </row>
        <row r="43330">
          <cell r="C43330">
            <v>2006</v>
          </cell>
          <cell r="J43330">
            <v>517752</v>
          </cell>
          <cell r="R43330">
            <v>3.2</v>
          </cell>
          <cell r="AA43330" t="str">
            <v>Gasoline</v>
          </cell>
        </row>
        <row r="43331">
          <cell r="C43331">
            <v>2006</v>
          </cell>
          <cell r="J43331">
            <v>529153</v>
          </cell>
          <cell r="R43331">
            <v>3.2</v>
          </cell>
          <cell r="AA43331" t="str">
            <v>Gasoline</v>
          </cell>
        </row>
        <row r="43332">
          <cell r="C43332">
            <v>2006</v>
          </cell>
          <cell r="J43332">
            <v>382463</v>
          </cell>
          <cell r="R43332">
            <v>1.9</v>
          </cell>
          <cell r="AA43332" t="str">
            <v>Diesel</v>
          </cell>
        </row>
        <row r="43333">
          <cell r="C43333">
            <v>2006</v>
          </cell>
          <cell r="J43333">
            <v>363975</v>
          </cell>
          <cell r="R43333">
            <v>1.9</v>
          </cell>
          <cell r="AA43333" t="str">
            <v>Diesel</v>
          </cell>
        </row>
        <row r="43334">
          <cell r="C43334">
            <v>2006</v>
          </cell>
          <cell r="J43334">
            <v>384653</v>
          </cell>
          <cell r="R43334">
            <v>1.9</v>
          </cell>
          <cell r="AA43334" t="str">
            <v>Diesel</v>
          </cell>
        </row>
        <row r="43335">
          <cell r="C43335">
            <v>2006</v>
          </cell>
          <cell r="J43335">
            <v>366274</v>
          </cell>
          <cell r="R43335">
            <v>1.9</v>
          </cell>
          <cell r="AA43335" t="str">
            <v>Diesel</v>
          </cell>
        </row>
        <row r="43336">
          <cell r="C43336">
            <v>2006</v>
          </cell>
          <cell r="J43336">
            <v>351131</v>
          </cell>
          <cell r="R43336">
            <v>1.9</v>
          </cell>
          <cell r="AA43336" t="str">
            <v>Diesel</v>
          </cell>
        </row>
        <row r="43337">
          <cell r="C43337">
            <v>2006</v>
          </cell>
          <cell r="J43337">
            <v>331274</v>
          </cell>
          <cell r="R43337">
            <v>1.9</v>
          </cell>
          <cell r="AA43337" t="str">
            <v>Diesel</v>
          </cell>
        </row>
        <row r="43338">
          <cell r="C43338">
            <v>2006</v>
          </cell>
          <cell r="J43338">
            <v>424475</v>
          </cell>
          <cell r="R43338">
            <v>2</v>
          </cell>
          <cell r="AA43338" t="str">
            <v>Gasoline</v>
          </cell>
        </row>
        <row r="43339">
          <cell r="C43339">
            <v>2006</v>
          </cell>
          <cell r="J43339">
            <v>411471</v>
          </cell>
          <cell r="R43339">
            <v>2</v>
          </cell>
          <cell r="AA43339" t="str">
            <v>Gasoline</v>
          </cell>
        </row>
        <row r="43340">
          <cell r="C43340">
            <v>2006</v>
          </cell>
          <cell r="J43340">
            <v>376373</v>
          </cell>
          <cell r="R43340">
            <v>2</v>
          </cell>
          <cell r="AA43340" t="str">
            <v>Gasoline</v>
          </cell>
        </row>
        <row r="43341">
          <cell r="C43341">
            <v>2006</v>
          </cell>
          <cell r="J43341">
            <v>389374</v>
          </cell>
          <cell r="R43341">
            <v>2</v>
          </cell>
          <cell r="AA43341" t="str">
            <v>Gasoline</v>
          </cell>
        </row>
        <row r="43342">
          <cell r="C43342">
            <v>2006</v>
          </cell>
          <cell r="J43342">
            <v>426575</v>
          </cell>
          <cell r="R43342">
            <v>2</v>
          </cell>
          <cell r="AA43342" t="str">
            <v>Gasoline</v>
          </cell>
        </row>
        <row r="43343">
          <cell r="C43343">
            <v>2006</v>
          </cell>
          <cell r="J43343">
            <v>413675</v>
          </cell>
          <cell r="R43343">
            <v>2</v>
          </cell>
          <cell r="AA43343" t="str">
            <v>Gasoline</v>
          </cell>
        </row>
        <row r="43344">
          <cell r="C43344">
            <v>2006</v>
          </cell>
          <cell r="J43344">
            <v>378571</v>
          </cell>
          <cell r="R43344">
            <v>2</v>
          </cell>
          <cell r="AA43344" t="str">
            <v>Gasoline</v>
          </cell>
        </row>
        <row r="43345">
          <cell r="C43345">
            <v>2006</v>
          </cell>
          <cell r="J43345">
            <v>391474</v>
          </cell>
          <cell r="R43345">
            <v>2</v>
          </cell>
          <cell r="AA43345" t="str">
            <v>Gasoline</v>
          </cell>
        </row>
        <row r="43346">
          <cell r="C43346">
            <v>2006</v>
          </cell>
          <cell r="J43346">
            <v>480374</v>
          </cell>
          <cell r="R43346">
            <v>2</v>
          </cell>
          <cell r="AA43346" t="str">
            <v>Gasoline</v>
          </cell>
        </row>
        <row r="43347">
          <cell r="C43347">
            <v>2006</v>
          </cell>
          <cell r="J43347">
            <v>489458</v>
          </cell>
          <cell r="R43347">
            <v>2</v>
          </cell>
          <cell r="AA43347" t="str">
            <v>Gasoline</v>
          </cell>
        </row>
        <row r="43348">
          <cell r="C43348">
            <v>2006</v>
          </cell>
          <cell r="J43348">
            <v>392874</v>
          </cell>
          <cell r="R43348">
            <v>2</v>
          </cell>
          <cell r="AA43348" t="str">
            <v>Gasoline</v>
          </cell>
        </row>
        <row r="43349">
          <cell r="C43349">
            <v>2006</v>
          </cell>
          <cell r="J43349">
            <v>379873</v>
          </cell>
          <cell r="R43349">
            <v>2</v>
          </cell>
          <cell r="AA43349" t="str">
            <v>Gasoline</v>
          </cell>
        </row>
        <row r="43350">
          <cell r="C43350">
            <v>2006</v>
          </cell>
          <cell r="J43350">
            <v>344775</v>
          </cell>
          <cell r="R43350">
            <v>2</v>
          </cell>
          <cell r="AA43350" t="str">
            <v>Gasoline</v>
          </cell>
        </row>
        <row r="43351">
          <cell r="C43351">
            <v>2006</v>
          </cell>
          <cell r="J43351">
            <v>357776</v>
          </cell>
          <cell r="R43351">
            <v>2</v>
          </cell>
          <cell r="AA43351" t="str">
            <v>Gasoline</v>
          </cell>
        </row>
        <row r="43352">
          <cell r="C43352">
            <v>2006</v>
          </cell>
          <cell r="J43352">
            <v>474055</v>
          </cell>
          <cell r="R43352">
            <v>2</v>
          </cell>
          <cell r="AA43352" t="str">
            <v>Diesel</v>
          </cell>
        </row>
        <row r="43353">
          <cell r="C43353">
            <v>2006</v>
          </cell>
          <cell r="J43353">
            <v>460895</v>
          </cell>
          <cell r="R43353">
            <v>2</v>
          </cell>
          <cell r="AA43353" t="str">
            <v>Diesel</v>
          </cell>
        </row>
        <row r="43354">
          <cell r="C43354">
            <v>2006</v>
          </cell>
          <cell r="J43354">
            <v>416798</v>
          </cell>
          <cell r="R43354">
            <v>2</v>
          </cell>
          <cell r="AA43354" t="str">
            <v>Diesel</v>
          </cell>
        </row>
        <row r="43355">
          <cell r="C43355">
            <v>2006</v>
          </cell>
          <cell r="J43355">
            <v>429751</v>
          </cell>
          <cell r="R43355">
            <v>2</v>
          </cell>
          <cell r="AA43355" t="str">
            <v>Diesel</v>
          </cell>
        </row>
        <row r="43356">
          <cell r="C43356">
            <v>2006</v>
          </cell>
          <cell r="J43356">
            <v>476153</v>
          </cell>
          <cell r="R43356">
            <v>2</v>
          </cell>
          <cell r="AA43356" t="str">
            <v>Diesel</v>
          </cell>
        </row>
        <row r="43357">
          <cell r="C43357">
            <v>2006</v>
          </cell>
          <cell r="J43357">
            <v>463096</v>
          </cell>
          <cell r="R43357">
            <v>2</v>
          </cell>
          <cell r="AA43357" t="str">
            <v>Diesel</v>
          </cell>
        </row>
        <row r="43358">
          <cell r="C43358">
            <v>2006</v>
          </cell>
          <cell r="J43358">
            <v>418999</v>
          </cell>
          <cell r="R43358">
            <v>2</v>
          </cell>
          <cell r="AA43358" t="str">
            <v>Diesel</v>
          </cell>
        </row>
        <row r="43359">
          <cell r="C43359">
            <v>2006</v>
          </cell>
          <cell r="J43359">
            <v>431851</v>
          </cell>
          <cell r="R43359">
            <v>2</v>
          </cell>
          <cell r="AA43359" t="str">
            <v>Diesel</v>
          </cell>
        </row>
        <row r="43360">
          <cell r="C43360">
            <v>2006</v>
          </cell>
          <cell r="J43360">
            <v>442250</v>
          </cell>
          <cell r="R43360">
            <v>2</v>
          </cell>
          <cell r="AA43360" t="str">
            <v>Diesel</v>
          </cell>
        </row>
        <row r="43361">
          <cell r="C43361">
            <v>2006</v>
          </cell>
          <cell r="J43361">
            <v>429297</v>
          </cell>
          <cell r="R43361">
            <v>2</v>
          </cell>
          <cell r="AA43361" t="str">
            <v>Diesel</v>
          </cell>
        </row>
        <row r="43362">
          <cell r="C43362">
            <v>2006</v>
          </cell>
          <cell r="J43362">
            <v>385200</v>
          </cell>
          <cell r="R43362">
            <v>2</v>
          </cell>
          <cell r="AA43362" t="str">
            <v>Diesel</v>
          </cell>
        </row>
        <row r="43363">
          <cell r="C43363">
            <v>2006</v>
          </cell>
          <cell r="J43363">
            <v>398150</v>
          </cell>
          <cell r="R43363">
            <v>2</v>
          </cell>
          <cell r="AA43363" t="str">
            <v>Diesel</v>
          </cell>
        </row>
        <row r="43364">
          <cell r="C43364">
            <v>2006</v>
          </cell>
          <cell r="J43364">
            <v>397817</v>
          </cell>
          <cell r="R43364">
            <v>1.6</v>
          </cell>
          <cell r="AA43364" t="str">
            <v>Gasoline</v>
          </cell>
        </row>
        <row r="43365">
          <cell r="C43365">
            <v>2006</v>
          </cell>
          <cell r="J43365">
            <v>363954</v>
          </cell>
          <cell r="R43365">
            <v>1.6</v>
          </cell>
          <cell r="AA43365" t="str">
            <v>Gasoline</v>
          </cell>
        </row>
        <row r="43366">
          <cell r="C43366">
            <v>2006</v>
          </cell>
          <cell r="J43366">
            <v>421060</v>
          </cell>
          <cell r="R43366">
            <v>1.9</v>
          </cell>
          <cell r="AA43366" t="str">
            <v>Diesel</v>
          </cell>
        </row>
        <row r="43367">
          <cell r="C43367">
            <v>2006</v>
          </cell>
          <cell r="J43367">
            <v>453506</v>
          </cell>
          <cell r="R43367">
            <v>1.9</v>
          </cell>
          <cell r="AA43367" t="str">
            <v>Diesel</v>
          </cell>
        </row>
        <row r="43368">
          <cell r="C43368">
            <v>2006</v>
          </cell>
          <cell r="J43368">
            <v>426560</v>
          </cell>
          <cell r="R43368">
            <v>1.9</v>
          </cell>
          <cell r="AA43368" t="str">
            <v>Gasoline</v>
          </cell>
        </row>
        <row r="43369">
          <cell r="C43369">
            <v>2006</v>
          </cell>
          <cell r="J43369">
            <v>508097</v>
          </cell>
          <cell r="R43369">
            <v>1.8</v>
          </cell>
          <cell r="AA43369" t="str">
            <v>Gasoline</v>
          </cell>
        </row>
        <row r="43370">
          <cell r="C43370">
            <v>2006</v>
          </cell>
          <cell r="J43370">
            <v>474260</v>
          </cell>
          <cell r="R43370">
            <v>1.8</v>
          </cell>
          <cell r="AA43370" t="str">
            <v>Gasoline</v>
          </cell>
        </row>
        <row r="43371">
          <cell r="C43371">
            <v>2006</v>
          </cell>
          <cell r="J43371">
            <v>474260</v>
          </cell>
          <cell r="R43371">
            <v>1.8</v>
          </cell>
          <cell r="AA43371" t="str">
            <v>Gasoline</v>
          </cell>
        </row>
        <row r="43372">
          <cell r="C43372">
            <v>2006</v>
          </cell>
          <cell r="J43372">
            <v>508097</v>
          </cell>
          <cell r="R43372">
            <v>1.8</v>
          </cell>
          <cell r="AA43372" t="str">
            <v>Gasoline</v>
          </cell>
        </row>
        <row r="43373">
          <cell r="C43373">
            <v>2006</v>
          </cell>
          <cell r="J43373">
            <v>429921</v>
          </cell>
          <cell r="R43373">
            <v>2</v>
          </cell>
          <cell r="AA43373" t="str">
            <v>Gasoline</v>
          </cell>
        </row>
        <row r="43374">
          <cell r="C43374">
            <v>2006</v>
          </cell>
          <cell r="J43374">
            <v>396059</v>
          </cell>
          <cell r="R43374">
            <v>2</v>
          </cell>
          <cell r="AA43374" t="str">
            <v>Gasoline</v>
          </cell>
        </row>
        <row r="43375">
          <cell r="C43375">
            <v>2006</v>
          </cell>
          <cell r="J43375">
            <v>609695</v>
          </cell>
          <cell r="R43375">
            <v>2</v>
          </cell>
          <cell r="AA43375" t="str">
            <v>Gasoline</v>
          </cell>
        </row>
        <row r="43376">
          <cell r="C43376">
            <v>2006</v>
          </cell>
          <cell r="J43376">
            <v>575844</v>
          </cell>
          <cell r="R43376">
            <v>2</v>
          </cell>
          <cell r="AA43376" t="str">
            <v>Gasoline</v>
          </cell>
        </row>
        <row r="43377">
          <cell r="C43377">
            <v>2006</v>
          </cell>
          <cell r="J43377">
            <v>481061</v>
          </cell>
          <cell r="R43377">
            <v>2</v>
          </cell>
          <cell r="AA43377" t="str">
            <v>Gasoline</v>
          </cell>
        </row>
        <row r="43378">
          <cell r="C43378">
            <v>2006</v>
          </cell>
          <cell r="J43378">
            <v>514924</v>
          </cell>
          <cell r="R43378">
            <v>2</v>
          </cell>
          <cell r="AA43378" t="str">
            <v>Gasoline</v>
          </cell>
        </row>
        <row r="43379">
          <cell r="C43379">
            <v>2006</v>
          </cell>
          <cell r="J43379">
            <v>488595</v>
          </cell>
          <cell r="R43379">
            <v>2</v>
          </cell>
          <cell r="AA43379" t="str">
            <v>Diesel</v>
          </cell>
        </row>
        <row r="43380">
          <cell r="C43380">
            <v>2006</v>
          </cell>
          <cell r="J43380">
            <v>522429</v>
          </cell>
          <cell r="R43380">
            <v>2</v>
          </cell>
          <cell r="AA43380" t="str">
            <v>Diesel</v>
          </cell>
        </row>
        <row r="43381">
          <cell r="C43381">
            <v>2006</v>
          </cell>
          <cell r="J43381">
            <v>531259</v>
          </cell>
          <cell r="R43381">
            <v>2</v>
          </cell>
          <cell r="AA43381" t="str">
            <v>Diesel</v>
          </cell>
        </row>
        <row r="43382">
          <cell r="C43382">
            <v>2006</v>
          </cell>
          <cell r="J43382">
            <v>565119</v>
          </cell>
          <cell r="R43382">
            <v>2</v>
          </cell>
          <cell r="AA43382" t="str">
            <v>Diesel</v>
          </cell>
        </row>
        <row r="43383">
          <cell r="C43383">
            <v>2006</v>
          </cell>
          <cell r="J43383">
            <v>444261</v>
          </cell>
          <cell r="R43383">
            <v>2</v>
          </cell>
          <cell r="AA43383" t="str">
            <v>Gasoline</v>
          </cell>
        </row>
        <row r="43384">
          <cell r="C43384">
            <v>2006</v>
          </cell>
          <cell r="J43384">
            <v>478123</v>
          </cell>
          <cell r="R43384">
            <v>2</v>
          </cell>
          <cell r="AA43384" t="str">
            <v>Gasoline</v>
          </cell>
        </row>
        <row r="43385">
          <cell r="C43385">
            <v>2006</v>
          </cell>
          <cell r="J43385">
            <v>563098</v>
          </cell>
          <cell r="R43385">
            <v>2</v>
          </cell>
          <cell r="AA43385" t="str">
            <v>Gasoline</v>
          </cell>
        </row>
        <row r="43386">
          <cell r="C43386">
            <v>2006</v>
          </cell>
          <cell r="J43386">
            <v>529257</v>
          </cell>
          <cell r="R43386">
            <v>2</v>
          </cell>
          <cell r="AA43386" t="str">
            <v>Gasoline</v>
          </cell>
        </row>
        <row r="43387">
          <cell r="C43387">
            <v>2006</v>
          </cell>
          <cell r="J43387">
            <v>529257</v>
          </cell>
          <cell r="R43387">
            <v>2</v>
          </cell>
          <cell r="AA43387" t="str">
            <v>Gasoline</v>
          </cell>
        </row>
        <row r="43388">
          <cell r="C43388">
            <v>2006</v>
          </cell>
          <cell r="J43388">
            <v>563098</v>
          </cell>
          <cell r="R43388">
            <v>2</v>
          </cell>
          <cell r="AA43388" t="str">
            <v>Gasoline</v>
          </cell>
        </row>
        <row r="43389">
          <cell r="C43389">
            <v>2006</v>
          </cell>
          <cell r="J43389">
            <v>605335</v>
          </cell>
          <cell r="R43389">
            <v>2.4</v>
          </cell>
          <cell r="AA43389" t="str">
            <v>Gasoline</v>
          </cell>
        </row>
        <row r="43390">
          <cell r="C43390">
            <v>2006</v>
          </cell>
          <cell r="J43390">
            <v>648662</v>
          </cell>
          <cell r="R43390">
            <v>2.4</v>
          </cell>
          <cell r="AA43390" t="str">
            <v>Gasoline</v>
          </cell>
        </row>
        <row r="43391">
          <cell r="C43391">
            <v>2006</v>
          </cell>
          <cell r="J43391">
            <v>536503</v>
          </cell>
          <cell r="R43391">
            <v>2.5</v>
          </cell>
          <cell r="AA43391" t="str">
            <v>Diesel</v>
          </cell>
        </row>
        <row r="43392">
          <cell r="C43392">
            <v>2006</v>
          </cell>
          <cell r="J43392">
            <v>504057</v>
          </cell>
          <cell r="R43392">
            <v>2.5</v>
          </cell>
          <cell r="AA43392" t="str">
            <v>Diesel</v>
          </cell>
        </row>
        <row r="43393">
          <cell r="C43393">
            <v>2006</v>
          </cell>
          <cell r="J43393">
            <v>582703</v>
          </cell>
          <cell r="R43393">
            <v>2.5</v>
          </cell>
          <cell r="AA43393" t="str">
            <v>Diesel</v>
          </cell>
        </row>
        <row r="43394">
          <cell r="C43394">
            <v>2006</v>
          </cell>
          <cell r="J43394">
            <v>550257</v>
          </cell>
          <cell r="R43394">
            <v>2.5</v>
          </cell>
          <cell r="AA43394" t="str">
            <v>Diesel</v>
          </cell>
        </row>
        <row r="43395">
          <cell r="C43395">
            <v>2006</v>
          </cell>
          <cell r="J43395">
            <v>670741</v>
          </cell>
          <cell r="R43395">
            <v>3.2</v>
          </cell>
          <cell r="AA43395" t="str">
            <v>Gasoline</v>
          </cell>
        </row>
        <row r="43396">
          <cell r="C43396">
            <v>2006</v>
          </cell>
          <cell r="J43396">
            <v>703382</v>
          </cell>
          <cell r="R43396">
            <v>3.2</v>
          </cell>
          <cell r="AA43396" t="str">
            <v>Gasoline</v>
          </cell>
        </row>
        <row r="43397">
          <cell r="C43397">
            <v>2006</v>
          </cell>
          <cell r="J43397">
            <v>658511</v>
          </cell>
          <cell r="R43397">
            <v>3.2</v>
          </cell>
          <cell r="AA43397" t="str">
            <v>Gasoline</v>
          </cell>
        </row>
        <row r="43398">
          <cell r="C43398">
            <v>2006</v>
          </cell>
          <cell r="J43398">
            <v>626062</v>
          </cell>
          <cell r="R43398">
            <v>3.2</v>
          </cell>
          <cell r="AA43398" t="str">
            <v>Gasoline</v>
          </cell>
        </row>
        <row r="43399">
          <cell r="C43399">
            <v>2006</v>
          </cell>
          <cell r="J43399">
            <v>658511</v>
          </cell>
          <cell r="R43399">
            <v>3.2</v>
          </cell>
          <cell r="AA43399" t="str">
            <v>Gasoline</v>
          </cell>
        </row>
        <row r="43400">
          <cell r="C43400">
            <v>2006</v>
          </cell>
          <cell r="J43400">
            <v>626062</v>
          </cell>
          <cell r="R43400">
            <v>3.2</v>
          </cell>
          <cell r="AA43400" t="str">
            <v>Gasoline</v>
          </cell>
        </row>
        <row r="43401">
          <cell r="C43401">
            <v>2006</v>
          </cell>
          <cell r="J43401">
            <v>644085</v>
          </cell>
          <cell r="R43401">
            <v>3</v>
          </cell>
          <cell r="AA43401" t="str">
            <v>Diesel</v>
          </cell>
        </row>
        <row r="43402">
          <cell r="C43402">
            <v>2006</v>
          </cell>
          <cell r="J43402">
            <v>611642</v>
          </cell>
          <cell r="R43402">
            <v>3</v>
          </cell>
          <cell r="AA43402" t="str">
            <v>Diesel</v>
          </cell>
        </row>
        <row r="43403">
          <cell r="C43403">
            <v>2006</v>
          </cell>
          <cell r="J43403">
            <v>606877</v>
          </cell>
          <cell r="R43403">
            <v>3</v>
          </cell>
          <cell r="AA43403" t="str">
            <v>Diesel</v>
          </cell>
        </row>
        <row r="43404">
          <cell r="C43404">
            <v>2006</v>
          </cell>
          <cell r="J43404">
            <v>566945</v>
          </cell>
          <cell r="R43404">
            <v>3</v>
          </cell>
          <cell r="AA43404" t="str">
            <v>Diesel</v>
          </cell>
        </row>
        <row r="43405">
          <cell r="C43405">
            <v>2006</v>
          </cell>
          <cell r="J43405">
            <v>670264</v>
          </cell>
          <cell r="R43405">
            <v>3</v>
          </cell>
          <cell r="AA43405" t="str">
            <v>Gasoline</v>
          </cell>
        </row>
        <row r="43406">
          <cell r="C43406">
            <v>2006</v>
          </cell>
          <cell r="J43406">
            <v>711802</v>
          </cell>
          <cell r="R43406">
            <v>3</v>
          </cell>
          <cell r="AA43406" t="str">
            <v>Gasoline</v>
          </cell>
        </row>
        <row r="43407">
          <cell r="C43407">
            <v>2006</v>
          </cell>
          <cell r="J43407">
            <v>708207</v>
          </cell>
          <cell r="R43407">
            <v>3</v>
          </cell>
          <cell r="AA43407" t="str">
            <v>Gasoline</v>
          </cell>
        </row>
        <row r="43408">
          <cell r="C43408">
            <v>2006</v>
          </cell>
          <cell r="J43408">
            <v>747376</v>
          </cell>
          <cell r="R43408">
            <v>3</v>
          </cell>
          <cell r="AA43408" t="str">
            <v>Gasoline</v>
          </cell>
        </row>
        <row r="43409">
          <cell r="C43409">
            <v>2006</v>
          </cell>
          <cell r="J43409">
            <v>1431909</v>
          </cell>
          <cell r="R43409">
            <v>4.2</v>
          </cell>
          <cell r="AA43409" t="str">
            <v>Gasoline</v>
          </cell>
        </row>
        <row r="43410">
          <cell r="C43410">
            <v>2006</v>
          </cell>
          <cell r="J43410">
            <v>1365627</v>
          </cell>
          <cell r="R43410">
            <v>4.2</v>
          </cell>
          <cell r="AA43410" t="str">
            <v>Gasoline</v>
          </cell>
        </row>
        <row r="43411">
          <cell r="C43411">
            <v>2006</v>
          </cell>
          <cell r="J43411">
            <v>557885</v>
          </cell>
          <cell r="R43411">
            <v>2.4</v>
          </cell>
          <cell r="AA43411" t="str">
            <v>Gasoline</v>
          </cell>
        </row>
        <row r="43412">
          <cell r="C43412">
            <v>2006</v>
          </cell>
          <cell r="J43412">
            <v>611449</v>
          </cell>
          <cell r="R43412">
            <v>2.4</v>
          </cell>
          <cell r="AA43412" t="str">
            <v>Gasoline</v>
          </cell>
        </row>
        <row r="43413">
          <cell r="C43413">
            <v>2006</v>
          </cell>
          <cell r="J43413">
            <v>829986</v>
          </cell>
          <cell r="R43413">
            <v>3</v>
          </cell>
          <cell r="AA43413" t="str">
            <v>Diesel</v>
          </cell>
        </row>
        <row r="43414">
          <cell r="C43414">
            <v>2006</v>
          </cell>
          <cell r="J43414">
            <v>893938</v>
          </cell>
          <cell r="R43414">
            <v>3.2</v>
          </cell>
          <cell r="AA43414" t="str">
            <v>Gasoline</v>
          </cell>
        </row>
        <row r="43415">
          <cell r="C43415">
            <v>2006</v>
          </cell>
          <cell r="J43415">
            <v>784237</v>
          </cell>
          <cell r="R43415">
            <v>3.2</v>
          </cell>
          <cell r="AA43415" t="str">
            <v>Gasoline</v>
          </cell>
        </row>
        <row r="43416">
          <cell r="C43416">
            <v>2006</v>
          </cell>
          <cell r="J43416">
            <v>847293</v>
          </cell>
          <cell r="R43416">
            <v>3.2</v>
          </cell>
          <cell r="AA43416" t="str">
            <v>Gasoline</v>
          </cell>
        </row>
        <row r="43417">
          <cell r="C43417">
            <v>2006</v>
          </cell>
          <cell r="J43417">
            <v>1215663</v>
          </cell>
          <cell r="R43417">
            <v>4.2</v>
          </cell>
          <cell r="AA43417" t="str">
            <v>Gasoline</v>
          </cell>
        </row>
        <row r="43418">
          <cell r="C43418">
            <v>2006</v>
          </cell>
          <cell r="J43418">
            <v>747365</v>
          </cell>
          <cell r="R43418">
            <v>2.7</v>
          </cell>
          <cell r="AA43418" t="str">
            <v>Diesel</v>
          </cell>
        </row>
        <row r="43419">
          <cell r="C43419">
            <v>2006</v>
          </cell>
          <cell r="J43419">
            <v>783271</v>
          </cell>
          <cell r="R43419">
            <v>3</v>
          </cell>
          <cell r="AA43419" t="str">
            <v>Diesel</v>
          </cell>
        </row>
        <row r="43420">
          <cell r="C43420">
            <v>2006</v>
          </cell>
          <cell r="J43420">
            <v>670799</v>
          </cell>
          <cell r="R43420">
            <v>1.8</v>
          </cell>
          <cell r="AA43420" t="str">
            <v>Gasoline</v>
          </cell>
        </row>
        <row r="43421">
          <cell r="C43421">
            <v>2006</v>
          </cell>
          <cell r="J43421">
            <v>740499</v>
          </cell>
          <cell r="R43421">
            <v>1.8</v>
          </cell>
          <cell r="AA43421" t="str">
            <v>Gasoline</v>
          </cell>
        </row>
        <row r="43422">
          <cell r="C43422">
            <v>2006</v>
          </cell>
          <cell r="J43422">
            <v>787897</v>
          </cell>
          <cell r="R43422">
            <v>1.8</v>
          </cell>
          <cell r="AA43422" t="str">
            <v>Gasoline</v>
          </cell>
        </row>
        <row r="43423">
          <cell r="C43423">
            <v>2006</v>
          </cell>
          <cell r="J43423">
            <v>904097</v>
          </cell>
          <cell r="R43423">
            <v>3.2</v>
          </cell>
          <cell r="AA43423" t="str">
            <v>Gasoline</v>
          </cell>
        </row>
        <row r="43424">
          <cell r="C43424">
            <v>2006</v>
          </cell>
          <cell r="J43424">
            <v>693095</v>
          </cell>
          <cell r="R43424">
            <v>1.8</v>
          </cell>
          <cell r="AA43424" t="str">
            <v>Gasoline</v>
          </cell>
        </row>
        <row r="43425">
          <cell r="C43425">
            <v>2006</v>
          </cell>
          <cell r="J43425">
            <v>762795</v>
          </cell>
          <cell r="R43425">
            <v>1.8</v>
          </cell>
          <cell r="AA43425" t="str">
            <v>Gasoline</v>
          </cell>
        </row>
        <row r="43426">
          <cell r="C43426">
            <v>2006</v>
          </cell>
          <cell r="J43426">
            <v>810197</v>
          </cell>
          <cell r="R43426">
            <v>1.8</v>
          </cell>
          <cell r="AA43426" t="str">
            <v>Gasoline</v>
          </cell>
        </row>
        <row r="43427">
          <cell r="C43427">
            <v>2006</v>
          </cell>
          <cell r="J43427">
            <v>959000</v>
          </cell>
          <cell r="R43427">
            <v>3.2</v>
          </cell>
          <cell r="AA43427" t="str">
            <v>Gasoline</v>
          </cell>
        </row>
        <row r="43428">
          <cell r="C43428">
            <v>2006</v>
          </cell>
          <cell r="J43428">
            <v>306115</v>
          </cell>
          <cell r="R43428">
            <v>1.2</v>
          </cell>
          <cell r="AA43428" t="str">
            <v>Diesel</v>
          </cell>
        </row>
        <row r="43429">
          <cell r="C43429">
            <v>2006</v>
          </cell>
          <cell r="J43429">
            <v>296369</v>
          </cell>
          <cell r="R43429">
            <v>1.4</v>
          </cell>
          <cell r="AA43429" t="str">
            <v>Gasoline</v>
          </cell>
        </row>
        <row r="43430">
          <cell r="C43430">
            <v>2006</v>
          </cell>
          <cell r="J43430">
            <v>343859</v>
          </cell>
          <cell r="R43430">
            <v>1.4</v>
          </cell>
          <cell r="AA43430" t="str">
            <v>Diesel</v>
          </cell>
        </row>
        <row r="43431">
          <cell r="C43431">
            <v>2006</v>
          </cell>
          <cell r="J43431">
            <v>382743</v>
          </cell>
          <cell r="R43431">
            <v>1.6</v>
          </cell>
          <cell r="AA43431" t="str">
            <v>Gasoline</v>
          </cell>
        </row>
        <row r="43432">
          <cell r="C43432">
            <v>2006</v>
          </cell>
          <cell r="J43432">
            <v>895145</v>
          </cell>
          <cell r="R43432">
            <v>2.5</v>
          </cell>
          <cell r="AA43432" t="str">
            <v>Diesel</v>
          </cell>
        </row>
        <row r="43433">
          <cell r="C43433">
            <v>2006</v>
          </cell>
          <cell r="J43433">
            <v>863245</v>
          </cell>
          <cell r="R43433">
            <v>2.5</v>
          </cell>
          <cell r="AA43433" t="str">
            <v>Diesel</v>
          </cell>
        </row>
        <row r="43434">
          <cell r="C43434">
            <v>2006</v>
          </cell>
          <cell r="J43434">
            <v>910848</v>
          </cell>
          <cell r="R43434">
            <v>2.5</v>
          </cell>
          <cell r="AA43434" t="str">
            <v>Diesel</v>
          </cell>
        </row>
        <row r="43435">
          <cell r="C43435">
            <v>2006</v>
          </cell>
          <cell r="J43435">
            <v>1018049</v>
          </cell>
          <cell r="R43435">
            <v>2.7</v>
          </cell>
          <cell r="AA43435" t="str">
            <v>Gasoline</v>
          </cell>
        </row>
        <row r="43436">
          <cell r="C43436">
            <v>2006</v>
          </cell>
          <cell r="J43436">
            <v>986145</v>
          </cell>
          <cell r="R43436">
            <v>2.7</v>
          </cell>
          <cell r="AA43436" t="str">
            <v>Gasoline</v>
          </cell>
        </row>
        <row r="43437">
          <cell r="C43437">
            <v>2006</v>
          </cell>
          <cell r="J43437">
            <v>1033745</v>
          </cell>
          <cell r="R43437">
            <v>2.7</v>
          </cell>
          <cell r="AA43437" t="str">
            <v>Gasoline</v>
          </cell>
        </row>
        <row r="43438">
          <cell r="C43438">
            <v>2006</v>
          </cell>
          <cell r="J43438">
            <v>1259563</v>
          </cell>
          <cell r="R43438">
            <v>4.2</v>
          </cell>
          <cell r="AA43438" t="str">
            <v>Gasoline</v>
          </cell>
        </row>
        <row r="43439">
          <cell r="C43439">
            <v>2006</v>
          </cell>
          <cell r="J43439">
            <v>403049</v>
          </cell>
          <cell r="R43439">
            <v>2.2999999999999998</v>
          </cell>
          <cell r="AA43439" t="str">
            <v>Gasoline</v>
          </cell>
        </row>
        <row r="43440">
          <cell r="C43440">
            <v>2006</v>
          </cell>
          <cell r="J43440">
            <v>503647</v>
          </cell>
          <cell r="R43440">
            <v>3</v>
          </cell>
          <cell r="AA43440" t="str">
            <v>Gasoline</v>
          </cell>
        </row>
        <row r="43441">
          <cell r="C43441">
            <v>2006</v>
          </cell>
          <cell r="J43441">
            <v>162996</v>
          </cell>
          <cell r="R43441">
            <v>1.3</v>
          </cell>
          <cell r="AA43441" t="str">
            <v>Gasoline</v>
          </cell>
        </row>
        <row r="43442">
          <cell r="C43442">
            <v>2006</v>
          </cell>
          <cell r="J43442">
            <v>359997</v>
          </cell>
          <cell r="R43442">
            <v>3.3</v>
          </cell>
          <cell r="AA43442" t="str">
            <v>Gasoline</v>
          </cell>
        </row>
        <row r="43443">
          <cell r="C43443">
            <v>2006</v>
          </cell>
          <cell r="J43443">
            <v>1365999</v>
          </cell>
          <cell r="R43443">
            <v>5.5</v>
          </cell>
          <cell r="AA43443" t="str">
            <v>Gasoline</v>
          </cell>
        </row>
        <row r="43444">
          <cell r="C43444">
            <v>2006</v>
          </cell>
          <cell r="J43444">
            <v>1404003</v>
          </cell>
          <cell r="R43444">
            <v>5.5</v>
          </cell>
          <cell r="AA43444" t="str">
            <v>Gasoline</v>
          </cell>
        </row>
        <row r="43445">
          <cell r="C43445">
            <v>2006</v>
          </cell>
          <cell r="J43445">
            <v>1982999</v>
          </cell>
          <cell r="R43445">
            <v>5.5</v>
          </cell>
          <cell r="AA43445" t="str">
            <v>Gasoline</v>
          </cell>
        </row>
        <row r="43446">
          <cell r="C43446">
            <v>2006</v>
          </cell>
          <cell r="J43446">
            <v>2045998</v>
          </cell>
          <cell r="R43446">
            <v>5.5</v>
          </cell>
          <cell r="AA43446" t="str">
            <v>Gasoline</v>
          </cell>
        </row>
        <row r="43447">
          <cell r="C43447">
            <v>2006</v>
          </cell>
          <cell r="J43447">
            <v>335999</v>
          </cell>
          <cell r="R43447">
            <v>1.5</v>
          </cell>
          <cell r="AA43447" t="str">
            <v>Gasoline</v>
          </cell>
        </row>
        <row r="43448">
          <cell r="C43448">
            <v>2006</v>
          </cell>
          <cell r="J43448">
            <v>354997</v>
          </cell>
          <cell r="R43448">
            <v>1.5</v>
          </cell>
          <cell r="AA43448" t="str">
            <v>Gasoline</v>
          </cell>
        </row>
        <row r="43449">
          <cell r="C43449">
            <v>2006</v>
          </cell>
          <cell r="J43449">
            <v>370999</v>
          </cell>
          <cell r="R43449">
            <v>1.7</v>
          </cell>
          <cell r="AA43449" t="str">
            <v>Gasoline</v>
          </cell>
        </row>
        <row r="43450">
          <cell r="C43450">
            <v>2006</v>
          </cell>
          <cell r="J43450">
            <v>390002</v>
          </cell>
          <cell r="R43450">
            <v>1.7</v>
          </cell>
          <cell r="AA43450" t="str">
            <v>Gasoline</v>
          </cell>
        </row>
        <row r="43451">
          <cell r="C43451">
            <v>2006</v>
          </cell>
          <cell r="J43451">
            <v>403000</v>
          </cell>
          <cell r="R43451">
            <v>2</v>
          </cell>
          <cell r="AA43451" t="str">
            <v>Gasoline</v>
          </cell>
        </row>
        <row r="43452">
          <cell r="C43452">
            <v>2006</v>
          </cell>
          <cell r="J43452">
            <v>421998</v>
          </cell>
          <cell r="R43452">
            <v>2</v>
          </cell>
          <cell r="AA43452" t="str">
            <v>Gasoline</v>
          </cell>
        </row>
        <row r="43453">
          <cell r="C43453">
            <v>2006</v>
          </cell>
          <cell r="J43453">
            <v>400998</v>
          </cell>
          <cell r="R43453">
            <v>2</v>
          </cell>
          <cell r="AA43453" t="str">
            <v>Diesel</v>
          </cell>
        </row>
        <row r="43454">
          <cell r="C43454">
            <v>2006</v>
          </cell>
          <cell r="J43454">
            <v>419999</v>
          </cell>
          <cell r="R43454">
            <v>2</v>
          </cell>
          <cell r="AA43454" t="str">
            <v>Diesel</v>
          </cell>
        </row>
        <row r="43455">
          <cell r="C43455">
            <v>2006</v>
          </cell>
          <cell r="J43455">
            <v>483998</v>
          </cell>
          <cell r="R43455">
            <v>2</v>
          </cell>
          <cell r="AA43455" t="str">
            <v>Diesel</v>
          </cell>
        </row>
        <row r="43456">
          <cell r="C43456">
            <v>2006</v>
          </cell>
          <cell r="J43456">
            <v>502999</v>
          </cell>
          <cell r="R43456">
            <v>2</v>
          </cell>
          <cell r="AA43456" t="str">
            <v>Diesel</v>
          </cell>
        </row>
        <row r="43457">
          <cell r="C43457">
            <v>2006</v>
          </cell>
          <cell r="J43457">
            <v>366001</v>
          </cell>
          <cell r="R43457">
            <v>2</v>
          </cell>
          <cell r="AA43457" t="str">
            <v>Diesel</v>
          </cell>
        </row>
        <row r="43458">
          <cell r="C43458">
            <v>2006</v>
          </cell>
          <cell r="J43458">
            <v>384999</v>
          </cell>
          <cell r="R43458">
            <v>2</v>
          </cell>
          <cell r="AA43458" t="str">
            <v>Diesel</v>
          </cell>
        </row>
        <row r="43459">
          <cell r="C43459">
            <v>2006</v>
          </cell>
          <cell r="J43459">
            <v>546999</v>
          </cell>
          <cell r="R43459">
            <v>1.8</v>
          </cell>
          <cell r="AA43459" t="str">
            <v>Gasoline</v>
          </cell>
        </row>
        <row r="43460">
          <cell r="C43460">
            <v>2006</v>
          </cell>
          <cell r="J43460">
            <v>597998</v>
          </cell>
          <cell r="R43460">
            <v>1.8</v>
          </cell>
          <cell r="AA43460" t="str">
            <v>Gasoline</v>
          </cell>
        </row>
        <row r="43461">
          <cell r="C43461">
            <v>2006</v>
          </cell>
          <cell r="J43461">
            <v>636002</v>
          </cell>
          <cell r="R43461">
            <v>1.8</v>
          </cell>
          <cell r="AA43461" t="str">
            <v>Gasoline</v>
          </cell>
        </row>
        <row r="43462">
          <cell r="C43462">
            <v>2006</v>
          </cell>
          <cell r="J43462">
            <v>566002</v>
          </cell>
          <cell r="R43462">
            <v>2.1</v>
          </cell>
          <cell r="AA43462" t="str">
            <v>Diesel</v>
          </cell>
        </row>
        <row r="43463">
          <cell r="C43463">
            <v>2006</v>
          </cell>
          <cell r="J43463">
            <v>616002</v>
          </cell>
          <cell r="R43463">
            <v>2.1</v>
          </cell>
          <cell r="AA43463" t="str">
            <v>Diesel</v>
          </cell>
        </row>
        <row r="43464">
          <cell r="C43464">
            <v>2006</v>
          </cell>
          <cell r="J43464">
            <v>580999</v>
          </cell>
          <cell r="R43464">
            <v>1.8</v>
          </cell>
          <cell r="AA43464" t="str">
            <v>Gasoline</v>
          </cell>
        </row>
        <row r="43465">
          <cell r="C43465">
            <v>2006</v>
          </cell>
          <cell r="J43465">
            <v>634003</v>
          </cell>
          <cell r="R43465">
            <v>1.8</v>
          </cell>
          <cell r="AA43465" t="str">
            <v>Gasoline</v>
          </cell>
        </row>
        <row r="43466">
          <cell r="C43466">
            <v>2006</v>
          </cell>
          <cell r="J43466">
            <v>671999</v>
          </cell>
          <cell r="R43466">
            <v>1.8</v>
          </cell>
          <cell r="AA43466" t="str">
            <v>Gasoline</v>
          </cell>
        </row>
        <row r="43467">
          <cell r="C43467">
            <v>2006</v>
          </cell>
          <cell r="J43467">
            <v>821998</v>
          </cell>
          <cell r="R43467">
            <v>1.8</v>
          </cell>
          <cell r="AA43467" t="str">
            <v>Gasoline</v>
          </cell>
        </row>
        <row r="43468">
          <cell r="C43468">
            <v>2006</v>
          </cell>
          <cell r="J43468">
            <v>870004</v>
          </cell>
          <cell r="R43468">
            <v>1.8</v>
          </cell>
          <cell r="AA43468" t="str">
            <v>Gasoline</v>
          </cell>
        </row>
        <row r="43469">
          <cell r="C43469">
            <v>2006</v>
          </cell>
          <cell r="J43469">
            <v>759001</v>
          </cell>
          <cell r="R43469">
            <v>1.8</v>
          </cell>
          <cell r="AA43469" t="str">
            <v>Gasoline</v>
          </cell>
        </row>
        <row r="43470">
          <cell r="C43470">
            <v>2006</v>
          </cell>
          <cell r="J43470">
            <v>807004</v>
          </cell>
          <cell r="R43470">
            <v>1.8</v>
          </cell>
          <cell r="AA43470" t="str">
            <v>Gasoline</v>
          </cell>
        </row>
        <row r="43471">
          <cell r="C43471">
            <v>2006</v>
          </cell>
          <cell r="J43471">
            <v>1270998</v>
          </cell>
          <cell r="R43471">
            <v>5</v>
          </cell>
          <cell r="AA43471" t="str">
            <v>Gasoline</v>
          </cell>
        </row>
        <row r="43472">
          <cell r="C43472">
            <v>2006</v>
          </cell>
          <cell r="J43472">
            <v>419999</v>
          </cell>
          <cell r="R43472">
            <v>1.5</v>
          </cell>
          <cell r="AA43472" t="str">
            <v>Gasoline</v>
          </cell>
        </row>
        <row r="43473">
          <cell r="C43473">
            <v>2006</v>
          </cell>
          <cell r="J43473">
            <v>454999</v>
          </cell>
          <cell r="R43473">
            <v>1.7</v>
          </cell>
          <cell r="AA43473" t="str">
            <v>Gasoline</v>
          </cell>
        </row>
        <row r="43474">
          <cell r="C43474">
            <v>2006</v>
          </cell>
          <cell r="J43474">
            <v>486000</v>
          </cell>
          <cell r="R43474">
            <v>2</v>
          </cell>
          <cell r="AA43474" t="str">
            <v>Gasoline</v>
          </cell>
        </row>
        <row r="43475">
          <cell r="C43475">
            <v>2006</v>
          </cell>
          <cell r="J43475">
            <v>470953</v>
          </cell>
          <cell r="R43475">
            <v>2</v>
          </cell>
          <cell r="AA43475" t="str">
            <v>Diesel</v>
          </cell>
        </row>
        <row r="43476">
          <cell r="C43476">
            <v>2006</v>
          </cell>
          <cell r="J43476">
            <v>551955</v>
          </cell>
          <cell r="R43476">
            <v>2</v>
          </cell>
          <cell r="AA43476" t="str">
            <v>Diesel</v>
          </cell>
        </row>
        <row r="43477">
          <cell r="C43477">
            <v>2006</v>
          </cell>
          <cell r="J43477">
            <v>552002</v>
          </cell>
          <cell r="R43477">
            <v>2</v>
          </cell>
          <cell r="AA43477" t="str">
            <v>Gasoline</v>
          </cell>
        </row>
        <row r="43478">
          <cell r="C43478">
            <v>2006</v>
          </cell>
          <cell r="J43478">
            <v>972002</v>
          </cell>
          <cell r="R43478">
            <v>3.5</v>
          </cell>
          <cell r="AA43478" t="str">
            <v>Gasoline</v>
          </cell>
        </row>
        <row r="43479">
          <cell r="C43479">
            <v>2006</v>
          </cell>
          <cell r="J43479">
            <v>1103000</v>
          </cell>
          <cell r="R43479">
            <v>3.5</v>
          </cell>
          <cell r="AA43479" t="str">
            <v>Gasoline</v>
          </cell>
        </row>
        <row r="43480">
          <cell r="C43480">
            <v>2006</v>
          </cell>
          <cell r="J43480">
            <v>992003</v>
          </cell>
          <cell r="R43480">
            <v>3.5</v>
          </cell>
          <cell r="AA43480" t="str">
            <v>Gasoline</v>
          </cell>
        </row>
        <row r="43481">
          <cell r="C43481">
            <v>2006</v>
          </cell>
          <cell r="J43481">
            <v>1055000</v>
          </cell>
          <cell r="R43481">
            <v>3.5</v>
          </cell>
          <cell r="AA43481" t="str">
            <v>Gasoline</v>
          </cell>
        </row>
        <row r="43482">
          <cell r="C43482">
            <v>2006</v>
          </cell>
          <cell r="J43482">
            <v>1323002</v>
          </cell>
          <cell r="R43482">
            <v>5</v>
          </cell>
          <cell r="AA43482" t="str">
            <v>Gasoline</v>
          </cell>
        </row>
        <row r="43483">
          <cell r="C43483">
            <v>2006</v>
          </cell>
          <cell r="J43483">
            <v>1334003</v>
          </cell>
          <cell r="R43483">
            <v>5</v>
          </cell>
          <cell r="AA43483" t="str">
            <v>Gasoline</v>
          </cell>
        </row>
        <row r="43484">
          <cell r="C43484">
            <v>2006</v>
          </cell>
          <cell r="J43484">
            <v>1385999</v>
          </cell>
          <cell r="R43484">
            <v>5</v>
          </cell>
          <cell r="AA43484" t="str">
            <v>Gasoline</v>
          </cell>
        </row>
        <row r="43485">
          <cell r="C43485">
            <v>2006</v>
          </cell>
          <cell r="J43485">
            <v>678002</v>
          </cell>
          <cell r="R43485">
            <v>2.5</v>
          </cell>
          <cell r="AA43485" t="str">
            <v>Gasoline</v>
          </cell>
        </row>
        <row r="43486">
          <cell r="C43486">
            <v>2006</v>
          </cell>
          <cell r="J43486">
            <v>715998</v>
          </cell>
          <cell r="R43486">
            <v>2.5</v>
          </cell>
          <cell r="AA43486" t="str">
            <v>Gasoline</v>
          </cell>
        </row>
        <row r="43487">
          <cell r="C43487">
            <v>2006</v>
          </cell>
          <cell r="J43487">
            <v>644002</v>
          </cell>
          <cell r="R43487">
            <v>2.5</v>
          </cell>
          <cell r="AA43487" t="str">
            <v>Gasoline</v>
          </cell>
        </row>
        <row r="43488">
          <cell r="C43488">
            <v>2006</v>
          </cell>
          <cell r="J43488">
            <v>704000</v>
          </cell>
          <cell r="R43488">
            <v>3</v>
          </cell>
          <cell r="AA43488" t="str">
            <v>Gasoline</v>
          </cell>
        </row>
        <row r="43489">
          <cell r="C43489">
            <v>2006</v>
          </cell>
          <cell r="J43489">
            <v>798002</v>
          </cell>
          <cell r="R43489">
            <v>3</v>
          </cell>
          <cell r="AA43489" t="str">
            <v>Gasoline</v>
          </cell>
        </row>
        <row r="43490">
          <cell r="C43490">
            <v>2006</v>
          </cell>
          <cell r="J43490">
            <v>741999</v>
          </cell>
          <cell r="R43490">
            <v>3</v>
          </cell>
          <cell r="AA43490" t="str">
            <v>Gasoline</v>
          </cell>
        </row>
        <row r="43491">
          <cell r="C43491">
            <v>2006</v>
          </cell>
          <cell r="J43491">
            <v>836000</v>
          </cell>
          <cell r="R43491">
            <v>3</v>
          </cell>
          <cell r="AA43491" t="str">
            <v>Gasoline</v>
          </cell>
        </row>
        <row r="43492">
          <cell r="C43492">
            <v>2006</v>
          </cell>
          <cell r="J43492">
            <v>889999</v>
          </cell>
          <cell r="R43492">
            <v>3.5</v>
          </cell>
          <cell r="AA43492" t="str">
            <v>Gasoline</v>
          </cell>
        </row>
        <row r="43493">
          <cell r="C43493">
            <v>2006</v>
          </cell>
          <cell r="J43493">
            <v>839000</v>
          </cell>
          <cell r="R43493">
            <v>3</v>
          </cell>
          <cell r="AA43493" t="str">
            <v>Gasoline</v>
          </cell>
        </row>
        <row r="43494">
          <cell r="C43494">
            <v>2006</v>
          </cell>
          <cell r="J43494">
            <v>945002</v>
          </cell>
          <cell r="R43494">
            <v>3</v>
          </cell>
          <cell r="AA43494" t="str">
            <v>Gasoline</v>
          </cell>
        </row>
        <row r="43495">
          <cell r="C43495">
            <v>2006</v>
          </cell>
          <cell r="J43495">
            <v>888151</v>
          </cell>
          <cell r="R43495">
            <v>3</v>
          </cell>
          <cell r="AA43495" t="str">
            <v>Gasoline</v>
          </cell>
        </row>
        <row r="43496">
          <cell r="C43496">
            <v>2006</v>
          </cell>
          <cell r="J43496">
            <v>951148</v>
          </cell>
          <cell r="R43496">
            <v>3</v>
          </cell>
          <cell r="AA43496" t="str">
            <v>Gasoline</v>
          </cell>
        </row>
        <row r="43497">
          <cell r="C43497">
            <v>2006</v>
          </cell>
          <cell r="J43497">
            <v>902002</v>
          </cell>
          <cell r="R43497">
            <v>3</v>
          </cell>
          <cell r="AA43497" t="str">
            <v>Gasoline</v>
          </cell>
        </row>
        <row r="43498">
          <cell r="C43498">
            <v>2006</v>
          </cell>
          <cell r="J43498">
            <v>1007999</v>
          </cell>
          <cell r="R43498">
            <v>3</v>
          </cell>
          <cell r="AA43498" t="str">
            <v>Gasoline</v>
          </cell>
        </row>
        <row r="43499">
          <cell r="C43499">
            <v>2006</v>
          </cell>
          <cell r="J43499">
            <v>966001</v>
          </cell>
          <cell r="R43499">
            <v>3</v>
          </cell>
          <cell r="AA43499" t="str">
            <v>Diesel</v>
          </cell>
        </row>
        <row r="43500">
          <cell r="C43500">
            <v>2006</v>
          </cell>
          <cell r="J43500">
            <v>1029001</v>
          </cell>
          <cell r="R43500">
            <v>3</v>
          </cell>
          <cell r="AA43500" t="str">
            <v>Diesel</v>
          </cell>
        </row>
        <row r="43501">
          <cell r="C43501">
            <v>2006</v>
          </cell>
          <cell r="J43501">
            <v>1026999</v>
          </cell>
          <cell r="R43501">
            <v>3</v>
          </cell>
          <cell r="AA43501" t="str">
            <v>Diesel</v>
          </cell>
        </row>
        <row r="43502">
          <cell r="C43502">
            <v>2006</v>
          </cell>
          <cell r="J43502">
            <v>1089999</v>
          </cell>
          <cell r="R43502">
            <v>3</v>
          </cell>
          <cell r="AA43502" t="str">
            <v>Diesel</v>
          </cell>
        </row>
        <row r="43503">
          <cell r="C43503">
            <v>2006</v>
          </cell>
          <cell r="J43503">
            <v>720999</v>
          </cell>
          <cell r="R43503">
            <v>3.5</v>
          </cell>
          <cell r="AA43503" t="str">
            <v>Gasoline</v>
          </cell>
        </row>
        <row r="43504">
          <cell r="C43504">
            <v>2006</v>
          </cell>
          <cell r="J43504">
            <v>933998</v>
          </cell>
          <cell r="R43504">
            <v>3.5</v>
          </cell>
          <cell r="AA43504" t="str">
            <v>Gasoline</v>
          </cell>
        </row>
        <row r="43505">
          <cell r="C43505">
            <v>2006</v>
          </cell>
          <cell r="J43505">
            <v>928003</v>
          </cell>
          <cell r="R43505">
            <v>3.5</v>
          </cell>
          <cell r="AA43505" t="str">
            <v>Gasoline</v>
          </cell>
        </row>
        <row r="43506">
          <cell r="C43506">
            <v>2006</v>
          </cell>
          <cell r="J43506">
            <v>1039998</v>
          </cell>
          <cell r="R43506">
            <v>3.5</v>
          </cell>
          <cell r="AA43506" t="str">
            <v>Gasoline</v>
          </cell>
        </row>
        <row r="43507">
          <cell r="C43507">
            <v>2006</v>
          </cell>
          <cell r="J43507">
            <v>385067</v>
          </cell>
          <cell r="R43507">
            <v>2</v>
          </cell>
          <cell r="AA43507" t="str">
            <v>Diesel</v>
          </cell>
        </row>
        <row r="43508">
          <cell r="C43508">
            <v>2006</v>
          </cell>
          <cell r="J43508">
            <v>439644</v>
          </cell>
          <cell r="R43508">
            <v>2</v>
          </cell>
          <cell r="AA43508" t="str">
            <v>Diesel</v>
          </cell>
        </row>
        <row r="43509">
          <cell r="C43509">
            <v>2006</v>
          </cell>
          <cell r="J43509">
            <v>411353</v>
          </cell>
          <cell r="R43509">
            <v>2</v>
          </cell>
          <cell r="AA43509" t="str">
            <v>Diesel</v>
          </cell>
        </row>
        <row r="43510">
          <cell r="C43510">
            <v>2006</v>
          </cell>
          <cell r="J43510">
            <v>390298</v>
          </cell>
          <cell r="R43510">
            <v>2.4</v>
          </cell>
          <cell r="AA43510" t="str">
            <v>Gasoline</v>
          </cell>
        </row>
        <row r="43511">
          <cell r="C43511">
            <v>2006</v>
          </cell>
          <cell r="J43511">
            <v>628944</v>
          </cell>
          <cell r="R43511">
            <v>2.4</v>
          </cell>
          <cell r="AA43511" t="str">
            <v>Diesel</v>
          </cell>
        </row>
        <row r="43512">
          <cell r="C43512">
            <v>2006</v>
          </cell>
          <cell r="J43512">
            <v>663605</v>
          </cell>
          <cell r="R43512">
            <v>2.4</v>
          </cell>
          <cell r="AA43512" t="str">
            <v>Diesel</v>
          </cell>
        </row>
        <row r="43513">
          <cell r="C43513">
            <v>2006</v>
          </cell>
          <cell r="J43513">
            <v>584132</v>
          </cell>
          <cell r="R43513">
            <v>2.4</v>
          </cell>
          <cell r="AA43513" t="str">
            <v>Diesel</v>
          </cell>
        </row>
        <row r="43514">
          <cell r="C43514">
            <v>2006</v>
          </cell>
          <cell r="J43514">
            <v>721872</v>
          </cell>
          <cell r="R43514">
            <v>2.4</v>
          </cell>
          <cell r="AA43514" t="str">
            <v>Diesel</v>
          </cell>
        </row>
        <row r="43515">
          <cell r="C43515">
            <v>2006</v>
          </cell>
          <cell r="J43515">
            <v>756533</v>
          </cell>
          <cell r="R43515">
            <v>2.4</v>
          </cell>
          <cell r="AA43515" t="str">
            <v>Diesel</v>
          </cell>
        </row>
        <row r="43516">
          <cell r="C43516">
            <v>2006</v>
          </cell>
          <cell r="J43516">
            <v>676142</v>
          </cell>
          <cell r="R43516">
            <v>2.4</v>
          </cell>
          <cell r="AA43516" t="str">
            <v>Diesel</v>
          </cell>
        </row>
        <row r="43517">
          <cell r="C43517">
            <v>2006</v>
          </cell>
          <cell r="J43517">
            <v>500239</v>
          </cell>
          <cell r="R43517">
            <v>2.4</v>
          </cell>
          <cell r="AA43517" t="str">
            <v>Diesel</v>
          </cell>
        </row>
        <row r="43518">
          <cell r="C43518">
            <v>2006</v>
          </cell>
          <cell r="J43518">
            <v>579807</v>
          </cell>
          <cell r="R43518">
            <v>2.4</v>
          </cell>
          <cell r="AA43518" t="str">
            <v>Diesel</v>
          </cell>
        </row>
        <row r="43519">
          <cell r="C43519">
            <v>2006</v>
          </cell>
          <cell r="J43519">
            <v>540530</v>
          </cell>
          <cell r="R43519">
            <v>2.4</v>
          </cell>
          <cell r="AA43519" t="str">
            <v>Diesel</v>
          </cell>
        </row>
        <row r="43520">
          <cell r="C43520">
            <v>2006</v>
          </cell>
          <cell r="J43520">
            <v>593054</v>
          </cell>
          <cell r="R43520">
            <v>2.4</v>
          </cell>
          <cell r="AA43520" t="str">
            <v>Diesel</v>
          </cell>
        </row>
        <row r="43521">
          <cell r="C43521">
            <v>2006</v>
          </cell>
          <cell r="J43521">
            <v>553826</v>
          </cell>
          <cell r="R43521">
            <v>2.4</v>
          </cell>
          <cell r="AA43521" t="str">
            <v>Diesel</v>
          </cell>
        </row>
        <row r="43522">
          <cell r="C43522">
            <v>2006</v>
          </cell>
          <cell r="J43522">
            <v>513593</v>
          </cell>
          <cell r="R43522">
            <v>2.4</v>
          </cell>
          <cell r="AA43522" t="str">
            <v>Diesel</v>
          </cell>
        </row>
        <row r="43523">
          <cell r="C43523">
            <v>2006</v>
          </cell>
          <cell r="J43523">
            <v>542187</v>
          </cell>
          <cell r="R43523">
            <v>2.4</v>
          </cell>
          <cell r="AA43523" t="str">
            <v>Diesel</v>
          </cell>
        </row>
        <row r="43524">
          <cell r="C43524">
            <v>2006</v>
          </cell>
          <cell r="J43524">
            <v>621645</v>
          </cell>
          <cell r="R43524">
            <v>2.4</v>
          </cell>
          <cell r="AA43524" t="str">
            <v>Diesel</v>
          </cell>
        </row>
        <row r="43525">
          <cell r="C43525">
            <v>2006</v>
          </cell>
          <cell r="J43525">
            <v>582417</v>
          </cell>
          <cell r="R43525">
            <v>2.4</v>
          </cell>
          <cell r="AA43525" t="str">
            <v>Diesel</v>
          </cell>
        </row>
        <row r="43526">
          <cell r="C43526">
            <v>2006</v>
          </cell>
          <cell r="J43526">
            <v>437458</v>
          </cell>
          <cell r="R43526">
            <v>2</v>
          </cell>
          <cell r="AA43526" t="str">
            <v>Diesel</v>
          </cell>
        </row>
        <row r="43527">
          <cell r="C43527">
            <v>2006</v>
          </cell>
          <cell r="J43527">
            <v>411157</v>
          </cell>
          <cell r="R43527">
            <v>2</v>
          </cell>
          <cell r="AA43527" t="str">
            <v>Diesel</v>
          </cell>
        </row>
        <row r="43528">
          <cell r="C43528">
            <v>2006</v>
          </cell>
          <cell r="J43528">
            <v>465631</v>
          </cell>
          <cell r="R43528">
            <v>2</v>
          </cell>
          <cell r="AA43528" t="str">
            <v>Diesel</v>
          </cell>
        </row>
        <row r="43529">
          <cell r="C43529">
            <v>2006</v>
          </cell>
          <cell r="J43529">
            <v>549713</v>
          </cell>
          <cell r="R43529">
            <v>2.4</v>
          </cell>
          <cell r="AA43529" t="str">
            <v>Diesel</v>
          </cell>
        </row>
        <row r="43530">
          <cell r="C43530">
            <v>2006</v>
          </cell>
          <cell r="J43530">
            <v>629073</v>
          </cell>
          <cell r="R43530">
            <v>2.4</v>
          </cell>
          <cell r="AA43530" t="str">
            <v>Diesel</v>
          </cell>
        </row>
        <row r="43531">
          <cell r="C43531">
            <v>2006</v>
          </cell>
          <cell r="J43531">
            <v>597363</v>
          </cell>
          <cell r="R43531">
            <v>2.4</v>
          </cell>
          <cell r="AA43531" t="str">
            <v>Diesel</v>
          </cell>
        </row>
        <row r="43532">
          <cell r="C43532">
            <v>2006</v>
          </cell>
          <cell r="J43532">
            <v>642116</v>
          </cell>
          <cell r="R43532">
            <v>2.4</v>
          </cell>
          <cell r="AA43532" t="str">
            <v>Diesel</v>
          </cell>
        </row>
        <row r="43533">
          <cell r="C43533">
            <v>2006</v>
          </cell>
          <cell r="J43533">
            <v>676726</v>
          </cell>
          <cell r="R43533">
            <v>2.4</v>
          </cell>
          <cell r="AA43533" t="str">
            <v>Diesel</v>
          </cell>
        </row>
        <row r="43534">
          <cell r="C43534">
            <v>2006</v>
          </cell>
          <cell r="J43534">
            <v>670715</v>
          </cell>
          <cell r="R43534">
            <v>2.4</v>
          </cell>
          <cell r="AA43534" t="str">
            <v>Diesel</v>
          </cell>
        </row>
        <row r="43535">
          <cell r="C43535">
            <v>2006</v>
          </cell>
          <cell r="J43535">
            <v>625971</v>
          </cell>
          <cell r="R43535">
            <v>2.4</v>
          </cell>
          <cell r="AA43535" t="str">
            <v>Diesel</v>
          </cell>
        </row>
        <row r="43536">
          <cell r="C43536">
            <v>2006</v>
          </cell>
          <cell r="J43536">
            <v>705331</v>
          </cell>
          <cell r="R43536">
            <v>2.4</v>
          </cell>
          <cell r="AA43536" t="str">
            <v>Diesel</v>
          </cell>
        </row>
        <row r="43537">
          <cell r="C43537">
            <v>2006</v>
          </cell>
          <cell r="J43537">
            <v>594462</v>
          </cell>
          <cell r="R43537">
            <v>2.4</v>
          </cell>
          <cell r="AA43537" t="str">
            <v>Diesel</v>
          </cell>
        </row>
        <row r="43538">
          <cell r="C43538">
            <v>2006</v>
          </cell>
          <cell r="J43538">
            <v>712337</v>
          </cell>
          <cell r="R43538">
            <v>2.4</v>
          </cell>
          <cell r="AA43538" t="str">
            <v>Diesel</v>
          </cell>
        </row>
        <row r="43539">
          <cell r="C43539">
            <v>2006</v>
          </cell>
          <cell r="J43539">
            <v>662178</v>
          </cell>
          <cell r="R43539">
            <v>2.4</v>
          </cell>
          <cell r="AA43539" t="str">
            <v>Diesel</v>
          </cell>
        </row>
        <row r="43540">
          <cell r="C43540">
            <v>2006</v>
          </cell>
          <cell r="J43540">
            <v>696797</v>
          </cell>
          <cell r="R43540">
            <v>2.4</v>
          </cell>
          <cell r="AA43540" t="str">
            <v>Diesel</v>
          </cell>
        </row>
        <row r="43541">
          <cell r="C43541">
            <v>2006</v>
          </cell>
          <cell r="J43541">
            <v>617431</v>
          </cell>
          <cell r="R43541">
            <v>2.4</v>
          </cell>
          <cell r="AA43541" t="str">
            <v>Diesel</v>
          </cell>
        </row>
        <row r="43542">
          <cell r="C43542">
            <v>2006</v>
          </cell>
          <cell r="J43542">
            <v>651045</v>
          </cell>
          <cell r="R43542">
            <v>2.4</v>
          </cell>
          <cell r="AA43542" t="str">
            <v>Diesel</v>
          </cell>
        </row>
        <row r="43543">
          <cell r="C43543">
            <v>2006</v>
          </cell>
          <cell r="J43543">
            <v>695794</v>
          </cell>
          <cell r="R43543">
            <v>2.4</v>
          </cell>
          <cell r="AA43543" t="str">
            <v>Diesel</v>
          </cell>
        </row>
        <row r="43544">
          <cell r="C43544">
            <v>2006</v>
          </cell>
          <cell r="J43544">
            <v>730405</v>
          </cell>
          <cell r="R43544">
            <v>2.4</v>
          </cell>
          <cell r="AA43544" t="str">
            <v>Diesel</v>
          </cell>
        </row>
        <row r="43545">
          <cell r="C43545">
            <v>2006</v>
          </cell>
          <cell r="J43545">
            <v>746953</v>
          </cell>
          <cell r="R43545">
            <v>2.4</v>
          </cell>
          <cell r="AA43545" t="str">
            <v>Diesel</v>
          </cell>
        </row>
        <row r="43546">
          <cell r="C43546">
            <v>2006</v>
          </cell>
          <cell r="J43546">
            <v>667593</v>
          </cell>
          <cell r="R43546">
            <v>2.4</v>
          </cell>
          <cell r="AA43546" t="str">
            <v>Diesel</v>
          </cell>
        </row>
        <row r="43547">
          <cell r="C43547">
            <v>2006</v>
          </cell>
          <cell r="J43547">
            <v>746556</v>
          </cell>
          <cell r="R43547">
            <v>2.4</v>
          </cell>
          <cell r="AA43547" t="str">
            <v>Diesel</v>
          </cell>
        </row>
        <row r="43548">
          <cell r="C43548">
            <v>2006</v>
          </cell>
          <cell r="J43548">
            <v>701210</v>
          </cell>
          <cell r="R43548">
            <v>2.4</v>
          </cell>
          <cell r="AA43548" t="str">
            <v>Diesel</v>
          </cell>
        </row>
        <row r="43549">
          <cell r="C43549">
            <v>2006</v>
          </cell>
          <cell r="J43549">
            <v>780567</v>
          </cell>
          <cell r="R43549">
            <v>2.4</v>
          </cell>
          <cell r="AA43549" t="str">
            <v>Diesel</v>
          </cell>
        </row>
        <row r="43550">
          <cell r="C43550">
            <v>2006</v>
          </cell>
          <cell r="J43550">
            <v>506168</v>
          </cell>
          <cell r="R43550">
            <v>2.4</v>
          </cell>
          <cell r="AA43550" t="str">
            <v>Diesel</v>
          </cell>
        </row>
        <row r="43551">
          <cell r="C43551">
            <v>2006</v>
          </cell>
          <cell r="J43551">
            <v>465932</v>
          </cell>
          <cell r="R43551">
            <v>2.4</v>
          </cell>
          <cell r="AA43551" t="str">
            <v>Diesel</v>
          </cell>
        </row>
        <row r="43552">
          <cell r="C43552">
            <v>2006</v>
          </cell>
          <cell r="J43552">
            <v>545398</v>
          </cell>
          <cell r="R43552">
            <v>2.4</v>
          </cell>
          <cell r="AA43552" t="str">
            <v>Diesel</v>
          </cell>
        </row>
        <row r="43553">
          <cell r="C43553">
            <v>2006</v>
          </cell>
          <cell r="J43553">
            <v>573897</v>
          </cell>
          <cell r="R43553">
            <v>2.4</v>
          </cell>
          <cell r="AA43553" t="str">
            <v>Diesel</v>
          </cell>
        </row>
        <row r="43554">
          <cell r="C43554">
            <v>2006</v>
          </cell>
          <cell r="J43554">
            <v>533664</v>
          </cell>
          <cell r="R43554">
            <v>2.4</v>
          </cell>
          <cell r="AA43554" t="str">
            <v>Diesel</v>
          </cell>
        </row>
        <row r="43555">
          <cell r="C43555">
            <v>2006</v>
          </cell>
          <cell r="J43555">
            <v>613116</v>
          </cell>
          <cell r="R43555">
            <v>2.4</v>
          </cell>
          <cell r="AA43555" t="str">
            <v>Diesel</v>
          </cell>
        </row>
        <row r="43556">
          <cell r="C43556">
            <v>2006</v>
          </cell>
          <cell r="J43556">
            <v>567275</v>
          </cell>
          <cell r="R43556">
            <v>2.4</v>
          </cell>
          <cell r="AA43556" t="str">
            <v>Diesel</v>
          </cell>
        </row>
        <row r="43557">
          <cell r="C43557">
            <v>2006</v>
          </cell>
          <cell r="J43557">
            <v>646733</v>
          </cell>
          <cell r="R43557">
            <v>2.4</v>
          </cell>
          <cell r="AA43557" t="str">
            <v>Diesel</v>
          </cell>
        </row>
        <row r="43558">
          <cell r="C43558">
            <v>2006</v>
          </cell>
          <cell r="J43558">
            <v>607514</v>
          </cell>
          <cell r="R43558">
            <v>2.4</v>
          </cell>
          <cell r="AA43558" t="str">
            <v>Diesel</v>
          </cell>
        </row>
        <row r="43559">
          <cell r="C43559">
            <v>2006</v>
          </cell>
          <cell r="J43559">
            <v>910005</v>
          </cell>
          <cell r="R43559">
            <v>2.4</v>
          </cell>
          <cell r="AA43559" t="str">
            <v>Diesel</v>
          </cell>
        </row>
        <row r="43560">
          <cell r="C43560">
            <v>2006</v>
          </cell>
          <cell r="J43560">
            <v>867669</v>
          </cell>
          <cell r="R43560">
            <v>2.4</v>
          </cell>
          <cell r="AA43560" t="str">
            <v>Diesel</v>
          </cell>
        </row>
        <row r="43561">
          <cell r="C43561">
            <v>2006</v>
          </cell>
          <cell r="J43561">
            <v>893971</v>
          </cell>
          <cell r="R43561">
            <v>2.4</v>
          </cell>
          <cell r="AA43561" t="str">
            <v>Diesel</v>
          </cell>
        </row>
        <row r="43562">
          <cell r="C43562">
            <v>2006</v>
          </cell>
          <cell r="J43562">
            <v>936371</v>
          </cell>
          <cell r="R43562">
            <v>2.4</v>
          </cell>
          <cell r="AA43562" t="str">
            <v>Diesel</v>
          </cell>
        </row>
        <row r="43563">
          <cell r="C43563">
            <v>2006</v>
          </cell>
          <cell r="J43563">
            <v>824008</v>
          </cell>
          <cell r="R43563">
            <v>2.4</v>
          </cell>
          <cell r="AA43563" t="str">
            <v>Diesel</v>
          </cell>
        </row>
        <row r="43564">
          <cell r="C43564">
            <v>2006</v>
          </cell>
          <cell r="J43564">
            <v>857622</v>
          </cell>
          <cell r="R43564">
            <v>2.4</v>
          </cell>
          <cell r="AA43564" t="str">
            <v>Diesel</v>
          </cell>
        </row>
        <row r="43565">
          <cell r="C43565">
            <v>2006</v>
          </cell>
          <cell r="J43565">
            <v>833692</v>
          </cell>
          <cell r="R43565">
            <v>2.4</v>
          </cell>
          <cell r="AA43565" t="str">
            <v>Diesel</v>
          </cell>
        </row>
        <row r="43566">
          <cell r="C43566">
            <v>2006</v>
          </cell>
          <cell r="J43566">
            <v>1239187</v>
          </cell>
          <cell r="R43566">
            <v>4.4000000000000004</v>
          </cell>
          <cell r="AA43566" t="str">
            <v>Gasoline</v>
          </cell>
        </row>
        <row r="43567">
          <cell r="C43567">
            <v>2006</v>
          </cell>
          <cell r="J43567">
            <v>849087</v>
          </cell>
          <cell r="R43567">
            <v>2.4</v>
          </cell>
          <cell r="AA43567" t="str">
            <v>Diesel</v>
          </cell>
        </row>
        <row r="43568">
          <cell r="C43568">
            <v>2006</v>
          </cell>
          <cell r="J43568">
            <v>882701</v>
          </cell>
          <cell r="R43568">
            <v>2.4</v>
          </cell>
          <cell r="AA43568" t="str">
            <v>Diesel</v>
          </cell>
        </row>
        <row r="43569">
          <cell r="C43569">
            <v>2006</v>
          </cell>
          <cell r="J43569">
            <v>858809</v>
          </cell>
          <cell r="R43569">
            <v>2.4</v>
          </cell>
          <cell r="AA43569" t="str">
            <v>Diesel</v>
          </cell>
        </row>
        <row r="43570">
          <cell r="C43570">
            <v>2006</v>
          </cell>
          <cell r="J43570">
            <v>1264267</v>
          </cell>
          <cell r="R43570">
            <v>4.4000000000000004</v>
          </cell>
          <cell r="AA43570" t="str">
            <v>Gasoline</v>
          </cell>
        </row>
        <row r="43571">
          <cell r="C43571">
            <v>2006</v>
          </cell>
          <cell r="J43571">
            <v>926549</v>
          </cell>
          <cell r="R43571">
            <v>2.4</v>
          </cell>
          <cell r="AA43571" t="str">
            <v>Diesel</v>
          </cell>
        </row>
        <row r="43572">
          <cell r="C43572">
            <v>2006</v>
          </cell>
          <cell r="J43572">
            <v>884196</v>
          </cell>
          <cell r="R43572">
            <v>2.4</v>
          </cell>
          <cell r="AA43572" t="str">
            <v>Diesel</v>
          </cell>
        </row>
        <row r="43573">
          <cell r="C43573">
            <v>2006</v>
          </cell>
          <cell r="J43573">
            <v>901467</v>
          </cell>
          <cell r="R43573">
            <v>2.4</v>
          </cell>
          <cell r="AA43573" t="str">
            <v>Diesel</v>
          </cell>
        </row>
        <row r="43574">
          <cell r="C43574">
            <v>2006</v>
          </cell>
          <cell r="J43574">
            <v>859125</v>
          </cell>
          <cell r="R43574">
            <v>2.4</v>
          </cell>
          <cell r="AA43574" t="str">
            <v>Diesel</v>
          </cell>
        </row>
        <row r="43575">
          <cell r="C43575">
            <v>2006</v>
          </cell>
          <cell r="J43575">
            <v>960155</v>
          </cell>
          <cell r="R43575">
            <v>2.4</v>
          </cell>
          <cell r="AA43575" t="str">
            <v>Diesel</v>
          </cell>
        </row>
        <row r="43576">
          <cell r="C43576">
            <v>2006</v>
          </cell>
          <cell r="J43576">
            <v>892736</v>
          </cell>
          <cell r="R43576">
            <v>2.4</v>
          </cell>
          <cell r="AA43576" t="str">
            <v>Diesel</v>
          </cell>
        </row>
        <row r="43577">
          <cell r="C43577">
            <v>2006</v>
          </cell>
          <cell r="J43577">
            <v>935179</v>
          </cell>
          <cell r="R43577">
            <v>2.4</v>
          </cell>
          <cell r="AA43577" t="str">
            <v>Diesel</v>
          </cell>
        </row>
        <row r="43578">
          <cell r="C43578">
            <v>2006</v>
          </cell>
          <cell r="J43578">
            <v>917810</v>
          </cell>
          <cell r="R43578">
            <v>2.4</v>
          </cell>
          <cell r="AA43578" t="str">
            <v>Diesel</v>
          </cell>
        </row>
        <row r="43579">
          <cell r="C43579">
            <v>2006</v>
          </cell>
          <cell r="J43579">
            <v>601000</v>
          </cell>
          <cell r="R43579">
            <v>2.8</v>
          </cell>
          <cell r="AA43579" t="str">
            <v>Gasoline</v>
          </cell>
        </row>
        <row r="43580">
          <cell r="C43580">
            <v>2006</v>
          </cell>
          <cell r="J43580">
            <v>778321</v>
          </cell>
          <cell r="R43580">
            <v>2.5</v>
          </cell>
          <cell r="AA43580" t="str">
            <v>Diesel</v>
          </cell>
        </row>
        <row r="43581">
          <cell r="C43581">
            <v>2006</v>
          </cell>
          <cell r="J43581">
            <v>745527</v>
          </cell>
          <cell r="R43581">
            <v>2.5</v>
          </cell>
          <cell r="AA43581" t="str">
            <v>Diesel</v>
          </cell>
        </row>
        <row r="43582">
          <cell r="C43582">
            <v>2006</v>
          </cell>
          <cell r="J43582">
            <v>868915</v>
          </cell>
          <cell r="R43582">
            <v>2.5</v>
          </cell>
          <cell r="AA43582" t="str">
            <v>Diesel</v>
          </cell>
        </row>
        <row r="43583">
          <cell r="C43583">
            <v>2006</v>
          </cell>
          <cell r="J43583">
            <v>785559</v>
          </cell>
          <cell r="R43583">
            <v>2.5</v>
          </cell>
          <cell r="AA43583" t="str">
            <v>Diesel</v>
          </cell>
        </row>
        <row r="43584">
          <cell r="C43584">
            <v>2006</v>
          </cell>
          <cell r="J43584">
            <v>876111</v>
          </cell>
          <cell r="R43584">
            <v>2.5</v>
          </cell>
          <cell r="AA43584" t="str">
            <v>Diesel</v>
          </cell>
        </row>
        <row r="43585">
          <cell r="C43585">
            <v>2006</v>
          </cell>
          <cell r="J43585">
            <v>926727</v>
          </cell>
          <cell r="R43585">
            <v>2.5</v>
          </cell>
          <cell r="AA43585" t="str">
            <v>Diesel</v>
          </cell>
        </row>
        <row r="43586">
          <cell r="C43586">
            <v>2006</v>
          </cell>
          <cell r="J43586">
            <v>836102</v>
          </cell>
          <cell r="R43586">
            <v>2.5</v>
          </cell>
          <cell r="AA43586" t="str">
            <v>Diesel</v>
          </cell>
        </row>
        <row r="43587">
          <cell r="C43587">
            <v>2006</v>
          </cell>
          <cell r="J43587">
            <v>752245</v>
          </cell>
          <cell r="R43587">
            <v>2.5</v>
          </cell>
          <cell r="AA43587" t="str">
            <v>Diesel</v>
          </cell>
        </row>
        <row r="43588">
          <cell r="C43588">
            <v>2006</v>
          </cell>
          <cell r="J43588">
            <v>784999</v>
          </cell>
          <cell r="R43588">
            <v>2.5</v>
          </cell>
          <cell r="AA43588" t="str">
            <v>Diesel</v>
          </cell>
        </row>
        <row r="43589">
          <cell r="C43589">
            <v>2006</v>
          </cell>
          <cell r="J43589">
            <v>875565</v>
          </cell>
          <cell r="R43589">
            <v>2.5</v>
          </cell>
          <cell r="AA43589" t="str">
            <v>Diesel</v>
          </cell>
        </row>
        <row r="43590">
          <cell r="C43590">
            <v>2006</v>
          </cell>
          <cell r="J43590">
            <v>933421</v>
          </cell>
          <cell r="R43590">
            <v>2.5</v>
          </cell>
          <cell r="AA43590" t="str">
            <v>Diesel</v>
          </cell>
        </row>
        <row r="43591">
          <cell r="C43591">
            <v>2006</v>
          </cell>
          <cell r="J43591">
            <v>842769</v>
          </cell>
          <cell r="R43591">
            <v>2.5</v>
          </cell>
          <cell r="AA43591" t="str">
            <v>Diesel</v>
          </cell>
        </row>
        <row r="43592">
          <cell r="C43592">
            <v>2006</v>
          </cell>
          <cell r="J43592">
            <v>864987</v>
          </cell>
          <cell r="R43592">
            <v>3.2</v>
          </cell>
          <cell r="AA43592" t="str">
            <v>Gasoline</v>
          </cell>
        </row>
        <row r="43593">
          <cell r="C43593">
            <v>2006</v>
          </cell>
          <cell r="J43593">
            <v>955547</v>
          </cell>
          <cell r="R43593">
            <v>3.2</v>
          </cell>
          <cell r="AA43593" t="str">
            <v>Gasoline</v>
          </cell>
        </row>
        <row r="43594">
          <cell r="C43594">
            <v>2006</v>
          </cell>
          <cell r="J43594">
            <v>871637</v>
          </cell>
          <cell r="R43594">
            <v>3.2</v>
          </cell>
          <cell r="AA43594" t="str">
            <v>Gasoline</v>
          </cell>
        </row>
        <row r="43595">
          <cell r="C43595">
            <v>2006</v>
          </cell>
          <cell r="J43595">
            <v>962259</v>
          </cell>
          <cell r="R43595">
            <v>3.2</v>
          </cell>
          <cell r="AA43595" t="str">
            <v>Gasoline</v>
          </cell>
        </row>
        <row r="43596">
          <cell r="C43596">
            <v>2006</v>
          </cell>
          <cell r="J43596">
            <v>142935</v>
          </cell>
          <cell r="R43596">
            <v>1.4</v>
          </cell>
          <cell r="AA43596" t="str">
            <v>Gasoline</v>
          </cell>
        </row>
        <row r="43597">
          <cell r="C43597">
            <v>2006</v>
          </cell>
          <cell r="J43597">
            <v>129555</v>
          </cell>
          <cell r="R43597">
            <v>1.2</v>
          </cell>
          <cell r="AA43597" t="str">
            <v>Gasoline</v>
          </cell>
        </row>
        <row r="43598">
          <cell r="C43598">
            <v>2006</v>
          </cell>
          <cell r="J43598">
            <v>832155</v>
          </cell>
          <cell r="R43598">
            <v>2.5</v>
          </cell>
          <cell r="AA43598" t="str">
            <v>Diesel</v>
          </cell>
        </row>
        <row r="43599">
          <cell r="C43599">
            <v>2006</v>
          </cell>
          <cell r="J43599">
            <v>371695</v>
          </cell>
          <cell r="R43599">
            <v>2</v>
          </cell>
          <cell r="AA43599" t="str">
            <v>Gasoline</v>
          </cell>
        </row>
        <row r="43600">
          <cell r="C43600">
            <v>2006</v>
          </cell>
          <cell r="J43600">
            <v>345499</v>
          </cell>
          <cell r="R43600">
            <v>2</v>
          </cell>
          <cell r="AA43600" t="str">
            <v>Gasoline</v>
          </cell>
        </row>
        <row r="43601">
          <cell r="C43601">
            <v>2006</v>
          </cell>
          <cell r="J43601">
            <v>410195</v>
          </cell>
          <cell r="R43601">
            <v>2</v>
          </cell>
          <cell r="AA43601" t="str">
            <v>Diesel</v>
          </cell>
        </row>
        <row r="43602">
          <cell r="C43602">
            <v>2006</v>
          </cell>
          <cell r="J43602">
            <v>384295</v>
          </cell>
          <cell r="R43602">
            <v>2</v>
          </cell>
          <cell r="AA43602" t="str">
            <v>Diesel</v>
          </cell>
        </row>
        <row r="43603">
          <cell r="C43603">
            <v>2006</v>
          </cell>
          <cell r="J43603">
            <v>405099</v>
          </cell>
          <cell r="R43603">
            <v>2</v>
          </cell>
          <cell r="AA43603" t="str">
            <v>Diesel</v>
          </cell>
        </row>
        <row r="43604">
          <cell r="C43604">
            <v>2006</v>
          </cell>
          <cell r="J43604">
            <v>379197</v>
          </cell>
          <cell r="R43604">
            <v>2</v>
          </cell>
          <cell r="AA43604" t="str">
            <v>Diesel</v>
          </cell>
        </row>
        <row r="43605">
          <cell r="C43605">
            <v>2006</v>
          </cell>
          <cell r="J43605">
            <v>384197</v>
          </cell>
          <cell r="R43605">
            <v>2</v>
          </cell>
          <cell r="AA43605" t="str">
            <v>Diesel</v>
          </cell>
        </row>
        <row r="43606">
          <cell r="C43606">
            <v>2006</v>
          </cell>
          <cell r="J43606">
            <v>358297</v>
          </cell>
          <cell r="R43606">
            <v>2</v>
          </cell>
          <cell r="AA43606" t="str">
            <v>Diesel</v>
          </cell>
        </row>
        <row r="43607">
          <cell r="C43607">
            <v>2006</v>
          </cell>
          <cell r="J43607">
            <v>340397</v>
          </cell>
          <cell r="R43607">
            <v>2</v>
          </cell>
          <cell r="AA43607" t="str">
            <v>Gasoline</v>
          </cell>
        </row>
        <row r="43608">
          <cell r="C43608">
            <v>2006</v>
          </cell>
          <cell r="J43608">
            <v>366599</v>
          </cell>
          <cell r="R43608">
            <v>2</v>
          </cell>
          <cell r="AA43608" t="str">
            <v>Gasoline</v>
          </cell>
        </row>
        <row r="43609">
          <cell r="C43609">
            <v>2006</v>
          </cell>
          <cell r="J43609">
            <v>381299</v>
          </cell>
          <cell r="R43609">
            <v>1.9</v>
          </cell>
          <cell r="AA43609" t="str">
            <v>Diesel</v>
          </cell>
        </row>
        <row r="43610">
          <cell r="C43610">
            <v>2006</v>
          </cell>
          <cell r="J43610">
            <v>347797</v>
          </cell>
          <cell r="R43610">
            <v>1.9</v>
          </cell>
          <cell r="AA43610" t="str">
            <v>Diesel</v>
          </cell>
        </row>
        <row r="43611">
          <cell r="C43611">
            <v>2006</v>
          </cell>
          <cell r="J43611">
            <v>342699</v>
          </cell>
          <cell r="R43611">
            <v>1.9</v>
          </cell>
          <cell r="AA43611" t="str">
            <v>Diesel</v>
          </cell>
        </row>
        <row r="43612">
          <cell r="C43612">
            <v>2006</v>
          </cell>
          <cell r="J43612">
            <v>376198</v>
          </cell>
          <cell r="R43612">
            <v>1.9</v>
          </cell>
          <cell r="AA43612" t="str">
            <v>Diesel</v>
          </cell>
        </row>
        <row r="43613">
          <cell r="C43613">
            <v>2006</v>
          </cell>
          <cell r="J43613">
            <v>355296</v>
          </cell>
          <cell r="R43613">
            <v>1.9</v>
          </cell>
          <cell r="AA43613" t="str">
            <v>Diesel</v>
          </cell>
        </row>
        <row r="43614">
          <cell r="C43614">
            <v>2006</v>
          </cell>
          <cell r="J43614">
            <v>321799</v>
          </cell>
          <cell r="R43614">
            <v>1.9</v>
          </cell>
          <cell r="AA43614" t="str">
            <v>Diesel</v>
          </cell>
        </row>
        <row r="43615">
          <cell r="C43615">
            <v>2006</v>
          </cell>
          <cell r="J43615">
            <v>571297</v>
          </cell>
          <cell r="R43615">
            <v>1.9</v>
          </cell>
          <cell r="AA43615" t="str">
            <v>Diesel</v>
          </cell>
        </row>
        <row r="43616">
          <cell r="C43616">
            <v>2006</v>
          </cell>
          <cell r="J43616">
            <v>540097</v>
          </cell>
          <cell r="R43616">
            <v>1.9</v>
          </cell>
          <cell r="AA43616" t="str">
            <v>Diesel</v>
          </cell>
        </row>
        <row r="43617">
          <cell r="C43617">
            <v>2006</v>
          </cell>
          <cell r="J43617">
            <v>546797</v>
          </cell>
          <cell r="R43617">
            <v>1.9</v>
          </cell>
          <cell r="AA43617" t="str">
            <v>Diesel</v>
          </cell>
        </row>
        <row r="43618">
          <cell r="C43618">
            <v>2006</v>
          </cell>
          <cell r="J43618">
            <v>488597</v>
          </cell>
          <cell r="R43618">
            <v>1.9</v>
          </cell>
          <cell r="AA43618" t="str">
            <v>Diesel</v>
          </cell>
        </row>
        <row r="43619">
          <cell r="C43619">
            <v>2006</v>
          </cell>
          <cell r="J43619">
            <v>583295</v>
          </cell>
          <cell r="R43619">
            <v>1.9</v>
          </cell>
          <cell r="AA43619" t="str">
            <v>Diesel</v>
          </cell>
        </row>
        <row r="43620">
          <cell r="C43620">
            <v>2006</v>
          </cell>
          <cell r="J43620">
            <v>534699</v>
          </cell>
          <cell r="R43620">
            <v>1.9</v>
          </cell>
          <cell r="AA43620" t="str">
            <v>Diesel</v>
          </cell>
        </row>
        <row r="43621">
          <cell r="C43621">
            <v>2006</v>
          </cell>
          <cell r="J43621">
            <v>517700</v>
          </cell>
          <cell r="R43621">
            <v>1.9</v>
          </cell>
          <cell r="AA43621" t="str">
            <v>Diesel</v>
          </cell>
        </row>
        <row r="43622">
          <cell r="C43622">
            <v>2006</v>
          </cell>
          <cell r="J43622">
            <v>481899</v>
          </cell>
          <cell r="R43622">
            <v>1.9</v>
          </cell>
          <cell r="AA43622" t="str">
            <v>Diesel</v>
          </cell>
        </row>
        <row r="43623">
          <cell r="C43623">
            <v>2006</v>
          </cell>
          <cell r="J43623">
            <v>513097</v>
          </cell>
          <cell r="R43623">
            <v>1.9</v>
          </cell>
          <cell r="AA43623" t="str">
            <v>Diesel</v>
          </cell>
        </row>
        <row r="43624">
          <cell r="C43624">
            <v>2006</v>
          </cell>
          <cell r="J43624">
            <v>576601</v>
          </cell>
          <cell r="R43624">
            <v>1.9</v>
          </cell>
          <cell r="AA43624" t="str">
            <v>Diesel</v>
          </cell>
        </row>
        <row r="43625">
          <cell r="C43625">
            <v>2006</v>
          </cell>
          <cell r="J43625">
            <v>607795</v>
          </cell>
          <cell r="R43625">
            <v>1.9</v>
          </cell>
          <cell r="AA43625" t="str">
            <v>Diesel</v>
          </cell>
        </row>
        <row r="43626">
          <cell r="C43626">
            <v>2006</v>
          </cell>
          <cell r="J43626">
            <v>542200</v>
          </cell>
          <cell r="R43626">
            <v>1.9</v>
          </cell>
          <cell r="AA43626" t="str">
            <v>Diesel</v>
          </cell>
        </row>
        <row r="43627">
          <cell r="C43627">
            <v>2006</v>
          </cell>
          <cell r="J43627">
            <v>510999</v>
          </cell>
          <cell r="R43627">
            <v>1.9</v>
          </cell>
          <cell r="AA43627" t="str">
            <v>Diesel</v>
          </cell>
        </row>
        <row r="43628">
          <cell r="C43628">
            <v>2006</v>
          </cell>
          <cell r="J43628">
            <v>527995</v>
          </cell>
          <cell r="R43628">
            <v>1.9</v>
          </cell>
          <cell r="AA43628" t="str">
            <v>Diesel</v>
          </cell>
        </row>
        <row r="43629">
          <cell r="C43629">
            <v>2006</v>
          </cell>
          <cell r="J43629">
            <v>559199</v>
          </cell>
          <cell r="R43629">
            <v>1.9</v>
          </cell>
          <cell r="AA43629" t="str">
            <v>Diesel</v>
          </cell>
        </row>
        <row r="43630">
          <cell r="C43630">
            <v>2006</v>
          </cell>
          <cell r="J43630">
            <v>322597</v>
          </cell>
          <cell r="R43630">
            <v>1.9</v>
          </cell>
          <cell r="AA43630" t="str">
            <v>Diesel</v>
          </cell>
        </row>
        <row r="43631">
          <cell r="C43631">
            <v>2006</v>
          </cell>
          <cell r="J43631">
            <v>356399</v>
          </cell>
          <cell r="R43631">
            <v>1.9</v>
          </cell>
          <cell r="AA43631" t="str">
            <v>Diesel</v>
          </cell>
        </row>
        <row r="43632">
          <cell r="C43632">
            <v>2006</v>
          </cell>
          <cell r="J43632">
            <v>329695</v>
          </cell>
          <cell r="R43632">
            <v>1.9</v>
          </cell>
          <cell r="AA43632" t="str">
            <v>Diesel</v>
          </cell>
        </row>
        <row r="43633">
          <cell r="C43633">
            <v>2006</v>
          </cell>
          <cell r="J43633">
            <v>355901</v>
          </cell>
          <cell r="R43633">
            <v>1.9</v>
          </cell>
          <cell r="AA43633" t="str">
            <v>Diesel</v>
          </cell>
        </row>
        <row r="43634">
          <cell r="C43634">
            <v>2006</v>
          </cell>
          <cell r="J43634">
            <v>333397</v>
          </cell>
          <cell r="R43634">
            <v>1.9</v>
          </cell>
          <cell r="AA43634" t="str">
            <v>Diesel</v>
          </cell>
        </row>
        <row r="43635">
          <cell r="C43635">
            <v>2006</v>
          </cell>
          <cell r="J43635">
            <v>340495</v>
          </cell>
          <cell r="R43635">
            <v>1.9</v>
          </cell>
          <cell r="AA43635" t="str">
            <v>Diesel</v>
          </cell>
        </row>
        <row r="43636">
          <cell r="C43636">
            <v>2006</v>
          </cell>
          <cell r="J43636">
            <v>367199</v>
          </cell>
          <cell r="R43636">
            <v>1.9</v>
          </cell>
          <cell r="AA43636" t="str">
            <v>Diesel</v>
          </cell>
        </row>
        <row r="43637">
          <cell r="C43637">
            <v>2006</v>
          </cell>
          <cell r="J43637">
            <v>366697</v>
          </cell>
          <cell r="R43637">
            <v>1.9</v>
          </cell>
          <cell r="AA43637" t="str">
            <v>Diesel</v>
          </cell>
        </row>
        <row r="43638">
          <cell r="C43638">
            <v>2006</v>
          </cell>
          <cell r="J43638">
            <v>296401</v>
          </cell>
          <cell r="R43638">
            <v>1.9</v>
          </cell>
          <cell r="AA43638" t="str">
            <v>Diesel</v>
          </cell>
        </row>
        <row r="43639">
          <cell r="C43639">
            <v>2006</v>
          </cell>
          <cell r="J43639">
            <v>322597</v>
          </cell>
          <cell r="R43639">
            <v>1.9</v>
          </cell>
          <cell r="AA43639" t="str">
            <v>Diesel</v>
          </cell>
        </row>
        <row r="43640">
          <cell r="C43640">
            <v>2006</v>
          </cell>
          <cell r="J43640">
            <v>330199</v>
          </cell>
          <cell r="R43640">
            <v>1.9</v>
          </cell>
          <cell r="AA43640" t="str">
            <v>Diesel</v>
          </cell>
        </row>
        <row r="43641">
          <cell r="C43641">
            <v>2006</v>
          </cell>
          <cell r="J43641">
            <v>356399</v>
          </cell>
          <cell r="R43641">
            <v>1.9</v>
          </cell>
          <cell r="AA43641" t="str">
            <v>Diesel</v>
          </cell>
        </row>
        <row r="43642">
          <cell r="C43642">
            <v>2006</v>
          </cell>
          <cell r="J43642">
            <v>329695</v>
          </cell>
          <cell r="R43642">
            <v>1.9</v>
          </cell>
          <cell r="AA43642" t="str">
            <v>Diesel</v>
          </cell>
        </row>
        <row r="43643">
          <cell r="C43643">
            <v>2006</v>
          </cell>
          <cell r="J43643">
            <v>303499</v>
          </cell>
          <cell r="R43643">
            <v>1.9</v>
          </cell>
          <cell r="AA43643" t="str">
            <v>Diesel</v>
          </cell>
        </row>
        <row r="43644">
          <cell r="C43644">
            <v>2006</v>
          </cell>
          <cell r="J43644">
            <v>355901</v>
          </cell>
          <cell r="R43644">
            <v>1.9</v>
          </cell>
          <cell r="AA43644" t="str">
            <v>Diesel</v>
          </cell>
        </row>
        <row r="43645">
          <cell r="C43645">
            <v>2006</v>
          </cell>
          <cell r="J43645">
            <v>329695</v>
          </cell>
          <cell r="R43645">
            <v>1.9</v>
          </cell>
          <cell r="AA43645" t="str">
            <v>Diesel</v>
          </cell>
        </row>
        <row r="43646">
          <cell r="C43646">
            <v>2006</v>
          </cell>
          <cell r="J43646">
            <v>307197</v>
          </cell>
          <cell r="R43646">
            <v>1.9</v>
          </cell>
          <cell r="AA43646" t="str">
            <v>Diesel</v>
          </cell>
        </row>
        <row r="43647">
          <cell r="C43647">
            <v>2006</v>
          </cell>
          <cell r="J43647">
            <v>333397</v>
          </cell>
          <cell r="R43647">
            <v>1.9</v>
          </cell>
          <cell r="AA43647" t="str">
            <v>Diesel</v>
          </cell>
        </row>
        <row r="43648">
          <cell r="C43648">
            <v>2006</v>
          </cell>
          <cell r="J43648">
            <v>367199</v>
          </cell>
          <cell r="R43648">
            <v>1.9</v>
          </cell>
          <cell r="AA43648" t="str">
            <v>Diesel</v>
          </cell>
        </row>
        <row r="43649">
          <cell r="C43649">
            <v>2006</v>
          </cell>
          <cell r="J43649">
            <v>340495</v>
          </cell>
          <cell r="R43649">
            <v>1.9</v>
          </cell>
          <cell r="AA43649" t="str">
            <v>Diesel</v>
          </cell>
        </row>
        <row r="43650">
          <cell r="C43650">
            <v>2006</v>
          </cell>
          <cell r="J43650">
            <v>340999</v>
          </cell>
          <cell r="R43650">
            <v>1.9</v>
          </cell>
          <cell r="AA43650" t="str">
            <v>Diesel</v>
          </cell>
        </row>
        <row r="43651">
          <cell r="C43651">
            <v>2006</v>
          </cell>
          <cell r="J43651">
            <v>314295</v>
          </cell>
          <cell r="R43651">
            <v>1.9</v>
          </cell>
          <cell r="AA43651" t="str">
            <v>Diesel</v>
          </cell>
        </row>
        <row r="43652">
          <cell r="C43652">
            <v>2006</v>
          </cell>
          <cell r="J43652">
            <v>366697</v>
          </cell>
          <cell r="R43652">
            <v>1.9</v>
          </cell>
          <cell r="AA43652" t="str">
            <v>Diesel</v>
          </cell>
        </row>
        <row r="43653">
          <cell r="C43653">
            <v>2006</v>
          </cell>
          <cell r="J43653">
            <v>340495</v>
          </cell>
          <cell r="R43653">
            <v>1.9</v>
          </cell>
          <cell r="AA43653" t="str">
            <v>Diesel</v>
          </cell>
        </row>
        <row r="43654">
          <cell r="C43654">
            <v>2006</v>
          </cell>
          <cell r="J43654">
            <v>290999</v>
          </cell>
          <cell r="R43654">
            <v>2</v>
          </cell>
          <cell r="AA43654" t="str">
            <v>Diesel</v>
          </cell>
        </row>
        <row r="43655">
          <cell r="C43655">
            <v>2006</v>
          </cell>
          <cell r="J43655">
            <v>301799</v>
          </cell>
          <cell r="R43655">
            <v>2</v>
          </cell>
          <cell r="AA43655" t="str">
            <v>Diesel</v>
          </cell>
        </row>
        <row r="43656">
          <cell r="C43656">
            <v>2006</v>
          </cell>
          <cell r="J43656">
            <v>264800</v>
          </cell>
          <cell r="R43656">
            <v>2</v>
          </cell>
          <cell r="AA43656" t="str">
            <v>Diesel</v>
          </cell>
        </row>
        <row r="43657">
          <cell r="C43657">
            <v>2006</v>
          </cell>
          <cell r="J43657">
            <v>290999</v>
          </cell>
          <cell r="R43657">
            <v>2</v>
          </cell>
          <cell r="AA43657" t="str">
            <v>Diesel</v>
          </cell>
        </row>
        <row r="43658">
          <cell r="C43658">
            <v>2006</v>
          </cell>
          <cell r="J43658">
            <v>301799</v>
          </cell>
          <cell r="R43658">
            <v>2</v>
          </cell>
          <cell r="AA43658" t="str">
            <v>Diesel</v>
          </cell>
        </row>
        <row r="43659">
          <cell r="C43659">
            <v>2006</v>
          </cell>
          <cell r="J43659">
            <v>275599</v>
          </cell>
          <cell r="R43659">
            <v>2</v>
          </cell>
          <cell r="AA43659" t="str">
            <v>Diesel</v>
          </cell>
        </row>
        <row r="43660">
          <cell r="C43660">
            <v>2006</v>
          </cell>
          <cell r="J43660">
            <v>358997</v>
          </cell>
          <cell r="R43660">
            <v>2</v>
          </cell>
          <cell r="AA43660" t="str">
            <v>Diesel</v>
          </cell>
        </row>
        <row r="43661">
          <cell r="C43661">
            <v>2006</v>
          </cell>
          <cell r="J43661">
            <v>385200</v>
          </cell>
          <cell r="R43661">
            <v>2</v>
          </cell>
          <cell r="AA43661" t="str">
            <v>Diesel</v>
          </cell>
        </row>
        <row r="43662">
          <cell r="C43662">
            <v>2006</v>
          </cell>
          <cell r="J43662">
            <v>396495</v>
          </cell>
          <cell r="R43662">
            <v>2</v>
          </cell>
          <cell r="AA43662" t="str">
            <v>Diesel</v>
          </cell>
        </row>
        <row r="43663">
          <cell r="C43663">
            <v>2006</v>
          </cell>
          <cell r="J43663">
            <v>369797</v>
          </cell>
          <cell r="R43663">
            <v>2</v>
          </cell>
          <cell r="AA43663" t="str">
            <v>Diesel</v>
          </cell>
        </row>
        <row r="43664">
          <cell r="C43664">
            <v>2006</v>
          </cell>
          <cell r="J43664">
            <v>395999</v>
          </cell>
          <cell r="R43664">
            <v>2</v>
          </cell>
          <cell r="AA43664" t="str">
            <v>Diesel</v>
          </cell>
        </row>
        <row r="43665">
          <cell r="C43665">
            <v>2006</v>
          </cell>
          <cell r="J43665">
            <v>385695</v>
          </cell>
          <cell r="R43665">
            <v>2</v>
          </cell>
          <cell r="AA43665" t="str">
            <v>Diesel</v>
          </cell>
        </row>
        <row r="43666">
          <cell r="C43666">
            <v>2006</v>
          </cell>
          <cell r="J43666">
            <v>359499</v>
          </cell>
          <cell r="R43666">
            <v>2</v>
          </cell>
          <cell r="AA43666" t="str">
            <v>Diesel</v>
          </cell>
        </row>
        <row r="43667">
          <cell r="C43667">
            <v>2006</v>
          </cell>
          <cell r="J43667">
            <v>332795</v>
          </cell>
          <cell r="R43667">
            <v>2</v>
          </cell>
          <cell r="AA43667" t="str">
            <v>Diesel</v>
          </cell>
        </row>
        <row r="43668">
          <cell r="C43668">
            <v>2006</v>
          </cell>
          <cell r="J43668">
            <v>385695</v>
          </cell>
          <cell r="R43668">
            <v>2</v>
          </cell>
          <cell r="AA43668" t="str">
            <v>Diesel</v>
          </cell>
        </row>
        <row r="43669">
          <cell r="C43669">
            <v>2006</v>
          </cell>
          <cell r="J43669">
            <v>358997</v>
          </cell>
          <cell r="R43669">
            <v>2</v>
          </cell>
          <cell r="AA43669" t="str">
            <v>Diesel</v>
          </cell>
        </row>
        <row r="43670">
          <cell r="C43670">
            <v>2006</v>
          </cell>
          <cell r="J43670">
            <v>358997</v>
          </cell>
          <cell r="R43670">
            <v>2</v>
          </cell>
          <cell r="AA43670" t="str">
            <v>Diesel</v>
          </cell>
        </row>
        <row r="43671">
          <cell r="C43671">
            <v>2006</v>
          </cell>
          <cell r="J43671">
            <v>385200</v>
          </cell>
          <cell r="R43671">
            <v>2</v>
          </cell>
          <cell r="AA43671" t="str">
            <v>Diesel</v>
          </cell>
        </row>
        <row r="43672">
          <cell r="C43672">
            <v>2006</v>
          </cell>
          <cell r="J43672">
            <v>370295</v>
          </cell>
          <cell r="R43672">
            <v>2</v>
          </cell>
          <cell r="AA43672" t="str">
            <v>Diesel</v>
          </cell>
        </row>
        <row r="43673">
          <cell r="C43673">
            <v>2006</v>
          </cell>
          <cell r="J43673">
            <v>343595</v>
          </cell>
          <cell r="R43673">
            <v>2</v>
          </cell>
          <cell r="AA43673" t="str">
            <v>Diesel</v>
          </cell>
        </row>
        <row r="43674">
          <cell r="C43674">
            <v>2006</v>
          </cell>
          <cell r="J43674">
            <v>369797</v>
          </cell>
          <cell r="R43674">
            <v>2</v>
          </cell>
          <cell r="AA43674" t="str">
            <v>Diesel</v>
          </cell>
        </row>
        <row r="43675">
          <cell r="C43675">
            <v>2006</v>
          </cell>
          <cell r="J43675">
            <v>396495</v>
          </cell>
          <cell r="R43675">
            <v>2</v>
          </cell>
          <cell r="AA43675" t="str">
            <v>Diesel</v>
          </cell>
        </row>
        <row r="43676">
          <cell r="C43676">
            <v>2006</v>
          </cell>
          <cell r="J43676">
            <v>369797</v>
          </cell>
          <cell r="R43676">
            <v>2</v>
          </cell>
          <cell r="AA43676" t="str">
            <v>Diesel</v>
          </cell>
        </row>
        <row r="43677">
          <cell r="C43677">
            <v>2006</v>
          </cell>
          <cell r="J43677">
            <v>395999</v>
          </cell>
          <cell r="R43677">
            <v>2</v>
          </cell>
          <cell r="AA43677" t="str">
            <v>Diesel</v>
          </cell>
        </row>
        <row r="43678">
          <cell r="C43678">
            <v>2006</v>
          </cell>
          <cell r="J43678">
            <v>357197</v>
          </cell>
          <cell r="R43678">
            <v>2</v>
          </cell>
          <cell r="AA43678" t="str">
            <v>Gasoline</v>
          </cell>
        </row>
        <row r="43679">
          <cell r="C43679">
            <v>2006</v>
          </cell>
          <cell r="J43679">
            <v>346397</v>
          </cell>
          <cell r="R43679">
            <v>2</v>
          </cell>
          <cell r="AA43679" t="str">
            <v>Gasoline</v>
          </cell>
        </row>
        <row r="43680">
          <cell r="C43680">
            <v>2006</v>
          </cell>
          <cell r="J43680">
            <v>419097</v>
          </cell>
          <cell r="R43680">
            <v>2</v>
          </cell>
          <cell r="AA43680" t="str">
            <v>Gasoline</v>
          </cell>
        </row>
        <row r="43681">
          <cell r="C43681">
            <v>2006</v>
          </cell>
          <cell r="J43681">
            <v>447295</v>
          </cell>
          <cell r="R43681">
            <v>2</v>
          </cell>
          <cell r="AA43681" t="str">
            <v>Gasoline</v>
          </cell>
        </row>
        <row r="43682">
          <cell r="C43682">
            <v>2006</v>
          </cell>
          <cell r="J43682">
            <v>429893</v>
          </cell>
          <cell r="R43682">
            <v>2</v>
          </cell>
          <cell r="AA43682" t="str">
            <v>Gasoline</v>
          </cell>
        </row>
        <row r="43683">
          <cell r="C43683">
            <v>2006</v>
          </cell>
          <cell r="J43683">
            <v>458098</v>
          </cell>
          <cell r="R43683">
            <v>2</v>
          </cell>
          <cell r="AA43683" t="str">
            <v>Gasoline</v>
          </cell>
        </row>
        <row r="43684">
          <cell r="C43684">
            <v>2006</v>
          </cell>
          <cell r="J43684">
            <v>320201</v>
          </cell>
          <cell r="R43684">
            <v>2</v>
          </cell>
          <cell r="AA43684" t="str">
            <v>Gasoline</v>
          </cell>
        </row>
        <row r="43685">
          <cell r="C43685">
            <v>2006</v>
          </cell>
          <cell r="J43685">
            <v>346397</v>
          </cell>
          <cell r="R43685">
            <v>2</v>
          </cell>
          <cell r="AA43685" t="str">
            <v>Gasoline</v>
          </cell>
        </row>
        <row r="43686">
          <cell r="C43686">
            <v>2006</v>
          </cell>
          <cell r="J43686">
            <v>357200</v>
          </cell>
          <cell r="R43686">
            <v>2</v>
          </cell>
          <cell r="AA43686" t="str">
            <v>Gasoline</v>
          </cell>
        </row>
        <row r="43687">
          <cell r="C43687">
            <v>2006</v>
          </cell>
          <cell r="J43687">
            <v>489830</v>
          </cell>
          <cell r="R43687">
            <v>2</v>
          </cell>
          <cell r="AA43687" t="str">
            <v>Diesel</v>
          </cell>
        </row>
        <row r="43688">
          <cell r="C43688">
            <v>2006</v>
          </cell>
          <cell r="J43688">
            <v>477019</v>
          </cell>
          <cell r="R43688">
            <v>2.2000000000000002</v>
          </cell>
          <cell r="AA43688" t="str">
            <v>Diesel</v>
          </cell>
        </row>
        <row r="43689">
          <cell r="C43689">
            <v>2006</v>
          </cell>
          <cell r="J43689">
            <v>489328</v>
          </cell>
          <cell r="R43689">
            <v>2.2000000000000002</v>
          </cell>
          <cell r="AA43689" t="str">
            <v>Diesel</v>
          </cell>
        </row>
        <row r="43690">
          <cell r="C43690">
            <v>2006</v>
          </cell>
          <cell r="J43690">
            <v>514148</v>
          </cell>
          <cell r="R43690">
            <v>2.2000000000000002</v>
          </cell>
          <cell r="AA43690" t="str">
            <v>Diesel</v>
          </cell>
        </row>
        <row r="43691">
          <cell r="C43691">
            <v>2006</v>
          </cell>
          <cell r="J43691">
            <v>526473</v>
          </cell>
          <cell r="R43691">
            <v>2.2000000000000002</v>
          </cell>
          <cell r="AA43691" t="str">
            <v>Diesel</v>
          </cell>
        </row>
        <row r="43692">
          <cell r="C43692">
            <v>2006</v>
          </cell>
          <cell r="J43692">
            <v>417058</v>
          </cell>
          <cell r="R43692">
            <v>2.2000000000000002</v>
          </cell>
          <cell r="AA43692" t="str">
            <v>Diesel</v>
          </cell>
        </row>
        <row r="43693">
          <cell r="C43693">
            <v>2006</v>
          </cell>
          <cell r="J43693">
            <v>431064</v>
          </cell>
          <cell r="R43693">
            <v>2.2000000000000002</v>
          </cell>
          <cell r="AA43693" t="str">
            <v>Diesel</v>
          </cell>
        </row>
        <row r="43694">
          <cell r="C43694">
            <v>2006</v>
          </cell>
          <cell r="J43694">
            <v>460197</v>
          </cell>
          <cell r="R43694">
            <v>2.2000000000000002</v>
          </cell>
          <cell r="AA43694" t="str">
            <v>Diesel</v>
          </cell>
        </row>
        <row r="43695">
          <cell r="C43695">
            <v>2006</v>
          </cell>
          <cell r="J43695">
            <v>474178</v>
          </cell>
          <cell r="R43695">
            <v>2.2000000000000002</v>
          </cell>
          <cell r="AA43695" t="str">
            <v>Diesel</v>
          </cell>
        </row>
        <row r="43696">
          <cell r="C43696">
            <v>2006</v>
          </cell>
          <cell r="J43696">
            <v>1193803</v>
          </cell>
          <cell r="R43696">
            <v>4.2</v>
          </cell>
          <cell r="AA43696" t="str">
            <v>Gasoline</v>
          </cell>
        </row>
        <row r="43697">
          <cell r="C43697">
            <v>2006</v>
          </cell>
          <cell r="J43697">
            <v>1161357</v>
          </cell>
          <cell r="R43697">
            <v>4.2</v>
          </cell>
          <cell r="AA43697" t="str">
            <v>Gasoline</v>
          </cell>
        </row>
        <row r="43698">
          <cell r="C43698">
            <v>2006</v>
          </cell>
          <cell r="J43698">
            <v>1112058</v>
          </cell>
          <cell r="R43698">
            <v>4.2</v>
          </cell>
          <cell r="AA43698" t="str">
            <v>Gasoline</v>
          </cell>
        </row>
        <row r="43699">
          <cell r="C43699">
            <v>2006</v>
          </cell>
          <cell r="J43699">
            <v>1144507</v>
          </cell>
          <cell r="R43699">
            <v>4.2</v>
          </cell>
          <cell r="AA43699" t="str">
            <v>Gasoline</v>
          </cell>
        </row>
        <row r="43700">
          <cell r="C43700">
            <v>2006</v>
          </cell>
          <cell r="J43700">
            <v>659951</v>
          </cell>
          <cell r="R43700">
            <v>2.5</v>
          </cell>
          <cell r="AA43700" t="str">
            <v>Diesel</v>
          </cell>
        </row>
        <row r="43701">
          <cell r="C43701">
            <v>2006</v>
          </cell>
          <cell r="J43701">
            <v>344424</v>
          </cell>
          <cell r="R43701">
            <v>2</v>
          </cell>
          <cell r="AA43701" t="str">
            <v>Gasoline</v>
          </cell>
        </row>
        <row r="43702">
          <cell r="C43702">
            <v>2006</v>
          </cell>
          <cell r="J43702">
            <v>384362</v>
          </cell>
          <cell r="R43702">
            <v>2.2000000000000002</v>
          </cell>
          <cell r="AA43702" t="str">
            <v>Diesel</v>
          </cell>
        </row>
        <row r="43703">
          <cell r="C43703">
            <v>2006</v>
          </cell>
          <cell r="J43703">
            <v>549950</v>
          </cell>
          <cell r="R43703">
            <v>2.2000000000000002</v>
          </cell>
          <cell r="AA43703" t="str">
            <v>Diesel</v>
          </cell>
        </row>
        <row r="43704">
          <cell r="C43704">
            <v>2006</v>
          </cell>
          <cell r="J43704">
            <v>211806</v>
          </cell>
          <cell r="R43704">
            <v>1.4</v>
          </cell>
          <cell r="AA43704" t="str">
            <v>Gasoline</v>
          </cell>
        </row>
        <row r="43705">
          <cell r="C43705">
            <v>2006</v>
          </cell>
          <cell r="J43705">
            <v>180707</v>
          </cell>
          <cell r="R43705">
            <v>1.4</v>
          </cell>
          <cell r="AA43705" t="str">
            <v>Gasoline</v>
          </cell>
        </row>
        <row r="43706">
          <cell r="C43706">
            <v>2006</v>
          </cell>
          <cell r="J43706">
            <v>205786</v>
          </cell>
          <cell r="R43706">
            <v>1.4</v>
          </cell>
          <cell r="AA43706" t="str">
            <v>Diesel</v>
          </cell>
        </row>
        <row r="43707">
          <cell r="C43707">
            <v>2006</v>
          </cell>
          <cell r="J43707">
            <v>220836</v>
          </cell>
          <cell r="R43707">
            <v>1.6</v>
          </cell>
          <cell r="AA43707" t="str">
            <v>Gasoline</v>
          </cell>
        </row>
        <row r="43708">
          <cell r="C43708">
            <v>2006</v>
          </cell>
          <cell r="J43708">
            <v>1654929</v>
          </cell>
          <cell r="R43708">
            <v>3.7</v>
          </cell>
          <cell r="AA43708" t="str">
            <v>Gasoline</v>
          </cell>
        </row>
        <row r="43709">
          <cell r="C43709">
            <v>2006</v>
          </cell>
          <cell r="J43709">
            <v>1877406</v>
          </cell>
          <cell r="R43709">
            <v>4</v>
          </cell>
          <cell r="AA43709" t="str">
            <v>Diesel</v>
          </cell>
        </row>
        <row r="43710">
          <cell r="C43710">
            <v>2006</v>
          </cell>
          <cell r="J43710">
            <v>1802883</v>
          </cell>
          <cell r="R43710">
            <v>4.2</v>
          </cell>
          <cell r="AA43710" t="str">
            <v>Gasoline</v>
          </cell>
        </row>
        <row r="43711">
          <cell r="C43711">
            <v>2006</v>
          </cell>
          <cell r="J43711">
            <v>1894872</v>
          </cell>
          <cell r="R43711">
            <v>4.2</v>
          </cell>
          <cell r="AA43711" t="str">
            <v>Gasoline</v>
          </cell>
        </row>
        <row r="43712">
          <cell r="C43712">
            <v>2006</v>
          </cell>
          <cell r="J43712">
            <v>2359227</v>
          </cell>
          <cell r="R43712">
            <v>6</v>
          </cell>
          <cell r="AA43712" t="str">
            <v>Gasoline</v>
          </cell>
        </row>
        <row r="43713">
          <cell r="C43713">
            <v>2006</v>
          </cell>
          <cell r="J43713">
            <v>137495</v>
          </cell>
          <cell r="R43713">
            <v>1.3</v>
          </cell>
          <cell r="AA43713" t="str">
            <v>Gasoline</v>
          </cell>
        </row>
        <row r="43714">
          <cell r="C43714">
            <v>2006</v>
          </cell>
          <cell r="J43714">
            <v>207495</v>
          </cell>
          <cell r="R43714">
            <v>1.6</v>
          </cell>
          <cell r="AA43714" t="str">
            <v>Gasoline</v>
          </cell>
        </row>
        <row r="43715">
          <cell r="C43715">
            <v>2006</v>
          </cell>
          <cell r="J43715">
            <v>920998</v>
          </cell>
          <cell r="R43715">
            <v>1.8</v>
          </cell>
          <cell r="AA43715" t="str">
            <v>Gasoline</v>
          </cell>
        </row>
        <row r="43716">
          <cell r="C43716">
            <v>2006</v>
          </cell>
          <cell r="J43716">
            <v>726000</v>
          </cell>
          <cell r="R43716">
            <v>1.8</v>
          </cell>
          <cell r="AA43716" t="str">
            <v>Gasoline</v>
          </cell>
        </row>
        <row r="43717">
          <cell r="C43717">
            <v>2006</v>
          </cell>
          <cell r="J43717">
            <v>1008999</v>
          </cell>
          <cell r="R43717">
            <v>3</v>
          </cell>
          <cell r="AA43717" t="str">
            <v>Diesel</v>
          </cell>
        </row>
        <row r="43718">
          <cell r="C43718">
            <v>2006</v>
          </cell>
          <cell r="J43718">
            <v>1057999</v>
          </cell>
          <cell r="R43718">
            <v>3</v>
          </cell>
          <cell r="AA43718" t="str">
            <v>Diesel</v>
          </cell>
        </row>
        <row r="43719">
          <cell r="C43719">
            <v>2006</v>
          </cell>
          <cell r="J43719">
            <v>1057999</v>
          </cell>
          <cell r="R43719">
            <v>3.5</v>
          </cell>
          <cell r="AA43719" t="str">
            <v>Gasoline</v>
          </cell>
        </row>
        <row r="43720">
          <cell r="C43720">
            <v>2006</v>
          </cell>
          <cell r="J43720">
            <v>1212999</v>
          </cell>
          <cell r="R43720">
            <v>3.5</v>
          </cell>
          <cell r="AA43720" t="str">
            <v>Gasoline</v>
          </cell>
        </row>
        <row r="43721">
          <cell r="C43721">
            <v>2006</v>
          </cell>
          <cell r="J43721">
            <v>950997</v>
          </cell>
          <cell r="R43721">
            <v>3.5</v>
          </cell>
          <cell r="AA43721" t="str">
            <v>Gasoline</v>
          </cell>
        </row>
        <row r="43722">
          <cell r="C43722">
            <v>2006</v>
          </cell>
          <cell r="J43722">
            <v>1733953</v>
          </cell>
          <cell r="R43722">
            <v>3.7</v>
          </cell>
          <cell r="AA43722" t="str">
            <v>Gasoline</v>
          </cell>
        </row>
        <row r="43723">
          <cell r="C43723">
            <v>2006</v>
          </cell>
          <cell r="J43723">
            <v>1380998</v>
          </cell>
          <cell r="R43723">
            <v>5</v>
          </cell>
          <cell r="AA43723" t="str">
            <v>Gasoline</v>
          </cell>
        </row>
        <row r="43724">
          <cell r="C43724">
            <v>2006</v>
          </cell>
          <cell r="J43724">
            <v>1506999</v>
          </cell>
          <cell r="R43724">
            <v>5</v>
          </cell>
          <cell r="AA43724" t="str">
            <v>Gasoline</v>
          </cell>
        </row>
        <row r="43725">
          <cell r="C43725">
            <v>2006</v>
          </cell>
          <cell r="J43725">
            <v>1400999</v>
          </cell>
          <cell r="R43725">
            <v>5</v>
          </cell>
          <cell r="AA43725" t="str">
            <v>Gasoline</v>
          </cell>
        </row>
        <row r="43726">
          <cell r="C43726">
            <v>2006</v>
          </cell>
          <cell r="J43726">
            <v>1425003</v>
          </cell>
          <cell r="R43726">
            <v>5.5</v>
          </cell>
          <cell r="AA43726" t="str">
            <v>Gasoline</v>
          </cell>
        </row>
        <row r="43727">
          <cell r="C43727">
            <v>2006</v>
          </cell>
          <cell r="J43727">
            <v>1869002</v>
          </cell>
          <cell r="R43727">
            <v>5.5</v>
          </cell>
          <cell r="AA43727" t="str">
            <v>Gasoline</v>
          </cell>
        </row>
        <row r="43728">
          <cell r="C43728">
            <v>2006</v>
          </cell>
          <cell r="J43728">
            <v>2154004</v>
          </cell>
          <cell r="R43728">
            <v>5.5</v>
          </cell>
          <cell r="AA43728" t="str">
            <v>Gasoline</v>
          </cell>
        </row>
        <row r="43729">
          <cell r="C43729">
            <v>2006</v>
          </cell>
          <cell r="J43729">
            <v>2914957</v>
          </cell>
          <cell r="R43729">
            <v>5.5</v>
          </cell>
          <cell r="AA43729" t="str">
            <v>Gasoline</v>
          </cell>
        </row>
        <row r="43730">
          <cell r="C43730">
            <v>2006</v>
          </cell>
          <cell r="J43730">
            <v>4539998</v>
          </cell>
          <cell r="R43730">
            <v>6</v>
          </cell>
          <cell r="AA43730" t="str">
            <v>Gasoline</v>
          </cell>
        </row>
        <row r="43731">
          <cell r="C43731">
            <v>2006</v>
          </cell>
          <cell r="J43731">
            <v>4516954</v>
          </cell>
          <cell r="R43731">
            <v>6</v>
          </cell>
          <cell r="AA43731" t="str">
            <v>Gasoline</v>
          </cell>
        </row>
        <row r="43732">
          <cell r="C43732">
            <v>2006</v>
          </cell>
          <cell r="J43732">
            <v>2221998</v>
          </cell>
          <cell r="R43732">
            <v>5</v>
          </cell>
          <cell r="AA43732" t="str">
            <v>Gasoline</v>
          </cell>
        </row>
        <row r="43733">
          <cell r="C43733">
            <v>2006</v>
          </cell>
          <cell r="J43733">
            <v>2983999</v>
          </cell>
          <cell r="R43733">
            <v>5.5</v>
          </cell>
          <cell r="AA43733" t="str">
            <v>Gasoline</v>
          </cell>
        </row>
        <row r="43734">
          <cell r="C43734">
            <v>2006</v>
          </cell>
          <cell r="J43734">
            <v>3034001</v>
          </cell>
          <cell r="R43734">
            <v>5.5</v>
          </cell>
          <cell r="AA43734" t="str">
            <v>Gasoline</v>
          </cell>
        </row>
        <row r="43735">
          <cell r="C43735">
            <v>2006</v>
          </cell>
          <cell r="J43735">
            <v>785999</v>
          </cell>
          <cell r="R43735">
            <v>1.8</v>
          </cell>
          <cell r="AA43735" t="str">
            <v>Gasoline</v>
          </cell>
        </row>
        <row r="43736">
          <cell r="C43736">
            <v>2006</v>
          </cell>
          <cell r="J43736">
            <v>1266003</v>
          </cell>
          <cell r="R43736">
            <v>5</v>
          </cell>
          <cell r="AA43736" t="str">
            <v>Gasoline</v>
          </cell>
        </row>
        <row r="43737">
          <cell r="C43737">
            <v>2006</v>
          </cell>
          <cell r="J43737">
            <v>1734003</v>
          </cell>
          <cell r="R43737">
            <v>5.5</v>
          </cell>
          <cell r="AA43737" t="str">
            <v>Gasoline</v>
          </cell>
        </row>
        <row r="43738">
          <cell r="C43738">
            <v>2006</v>
          </cell>
          <cell r="J43738">
            <v>2181953</v>
          </cell>
          <cell r="R43738">
            <v>5</v>
          </cell>
          <cell r="AA43738" t="str">
            <v>Gasoline</v>
          </cell>
        </row>
        <row r="43739">
          <cell r="C43739">
            <v>2006</v>
          </cell>
          <cell r="J43739">
            <v>2880956</v>
          </cell>
          <cell r="R43739">
            <v>5.5</v>
          </cell>
          <cell r="AA43739" t="str">
            <v>Gasoline</v>
          </cell>
        </row>
        <row r="43740">
          <cell r="C43740">
            <v>2006</v>
          </cell>
          <cell r="J43740">
            <v>530179</v>
          </cell>
          <cell r="R43740">
            <v>2.4</v>
          </cell>
          <cell r="AA43740" t="str">
            <v>Gasoline</v>
          </cell>
        </row>
        <row r="43741">
          <cell r="C43741">
            <v>2006</v>
          </cell>
          <cell r="J43741">
            <v>558310</v>
          </cell>
          <cell r="R43741">
            <v>2.4</v>
          </cell>
          <cell r="AA43741" t="str">
            <v>Gasoline</v>
          </cell>
        </row>
        <row r="43742">
          <cell r="C43742">
            <v>2006</v>
          </cell>
          <cell r="J43742">
            <v>600610</v>
          </cell>
          <cell r="R43742">
            <v>2.4</v>
          </cell>
          <cell r="AA43742" t="str">
            <v>Gasoline</v>
          </cell>
        </row>
        <row r="43743">
          <cell r="C43743">
            <v>2006</v>
          </cell>
          <cell r="J43743">
            <v>563836</v>
          </cell>
          <cell r="R43743">
            <v>2.4</v>
          </cell>
          <cell r="AA43743" t="str">
            <v>Gasoline</v>
          </cell>
        </row>
        <row r="43744">
          <cell r="C43744">
            <v>2006</v>
          </cell>
          <cell r="J43744">
            <v>634262</v>
          </cell>
          <cell r="R43744">
            <v>2.4</v>
          </cell>
          <cell r="AA43744" t="str">
            <v>Gasoline</v>
          </cell>
        </row>
        <row r="43745">
          <cell r="C43745">
            <v>2006</v>
          </cell>
          <cell r="J43745">
            <v>591967</v>
          </cell>
          <cell r="R43745">
            <v>2.4</v>
          </cell>
          <cell r="AA43745" t="str">
            <v>Gasoline</v>
          </cell>
        </row>
        <row r="43746">
          <cell r="C43746">
            <v>2006</v>
          </cell>
          <cell r="J43746">
            <v>565139</v>
          </cell>
          <cell r="R43746">
            <v>2.4</v>
          </cell>
          <cell r="AA43746" t="str">
            <v>Gasoline</v>
          </cell>
        </row>
        <row r="43747">
          <cell r="C43747">
            <v>2006</v>
          </cell>
          <cell r="J43747">
            <v>635570</v>
          </cell>
          <cell r="R43747">
            <v>2.4</v>
          </cell>
          <cell r="AA43747" t="str">
            <v>Gasoline</v>
          </cell>
        </row>
        <row r="43748">
          <cell r="C43748">
            <v>2006</v>
          </cell>
          <cell r="J43748">
            <v>593270</v>
          </cell>
          <cell r="R43748">
            <v>2.4</v>
          </cell>
          <cell r="AA43748" t="str">
            <v>Gasoline</v>
          </cell>
        </row>
        <row r="43749">
          <cell r="C43749">
            <v>2006</v>
          </cell>
          <cell r="J43749">
            <v>626933</v>
          </cell>
          <cell r="R43749">
            <v>2.4</v>
          </cell>
          <cell r="AA43749" t="str">
            <v>Gasoline</v>
          </cell>
        </row>
        <row r="43750">
          <cell r="C43750">
            <v>2006</v>
          </cell>
          <cell r="J43750">
            <v>598799</v>
          </cell>
          <cell r="R43750">
            <v>2.4</v>
          </cell>
          <cell r="AA43750" t="str">
            <v>Gasoline</v>
          </cell>
        </row>
        <row r="43751">
          <cell r="C43751">
            <v>2006</v>
          </cell>
          <cell r="J43751">
            <v>669227</v>
          </cell>
          <cell r="R43751">
            <v>2.4</v>
          </cell>
          <cell r="AA43751" t="str">
            <v>Gasoline</v>
          </cell>
        </row>
        <row r="43752">
          <cell r="C43752">
            <v>2006</v>
          </cell>
          <cell r="J43752">
            <v>649234</v>
          </cell>
          <cell r="R43752">
            <v>2.4</v>
          </cell>
          <cell r="AA43752" t="str">
            <v>Diesel</v>
          </cell>
        </row>
        <row r="43753">
          <cell r="C43753">
            <v>2006</v>
          </cell>
          <cell r="J43753">
            <v>606937</v>
          </cell>
          <cell r="R43753">
            <v>2.4</v>
          </cell>
          <cell r="AA43753" t="str">
            <v>Diesel</v>
          </cell>
        </row>
        <row r="43754">
          <cell r="C43754">
            <v>2006</v>
          </cell>
          <cell r="J43754">
            <v>578806</v>
          </cell>
          <cell r="R43754">
            <v>2.4</v>
          </cell>
          <cell r="AA43754" t="str">
            <v>Diesel</v>
          </cell>
        </row>
        <row r="43755">
          <cell r="C43755">
            <v>2006</v>
          </cell>
          <cell r="J43755">
            <v>640594</v>
          </cell>
          <cell r="R43755">
            <v>2.4</v>
          </cell>
          <cell r="AA43755" t="str">
            <v>Diesel</v>
          </cell>
        </row>
        <row r="43756">
          <cell r="C43756">
            <v>2006</v>
          </cell>
          <cell r="J43756">
            <v>682891</v>
          </cell>
          <cell r="R43756">
            <v>2.4</v>
          </cell>
          <cell r="AA43756" t="str">
            <v>Diesel</v>
          </cell>
        </row>
        <row r="43757">
          <cell r="C43757">
            <v>2006</v>
          </cell>
          <cell r="J43757">
            <v>612465</v>
          </cell>
          <cell r="R43757">
            <v>2.4</v>
          </cell>
          <cell r="AA43757" t="str">
            <v>Diesel</v>
          </cell>
        </row>
        <row r="43758">
          <cell r="C43758">
            <v>2006</v>
          </cell>
          <cell r="J43758">
            <v>606638</v>
          </cell>
          <cell r="R43758">
            <v>2.4</v>
          </cell>
          <cell r="AA43758" t="str">
            <v>Diesel</v>
          </cell>
        </row>
        <row r="43759">
          <cell r="C43759">
            <v>2006</v>
          </cell>
          <cell r="J43759">
            <v>640295</v>
          </cell>
          <cell r="R43759">
            <v>2.4</v>
          </cell>
          <cell r="AA43759" t="str">
            <v>Diesel</v>
          </cell>
        </row>
        <row r="43760">
          <cell r="C43760">
            <v>2006</v>
          </cell>
          <cell r="J43760">
            <v>677064</v>
          </cell>
          <cell r="R43760">
            <v>2.4</v>
          </cell>
          <cell r="AA43760" t="str">
            <v>Diesel</v>
          </cell>
        </row>
        <row r="43761">
          <cell r="C43761">
            <v>2006</v>
          </cell>
          <cell r="J43761">
            <v>634764</v>
          </cell>
          <cell r="R43761">
            <v>2.4</v>
          </cell>
          <cell r="AA43761" t="str">
            <v>Diesel</v>
          </cell>
        </row>
        <row r="43762">
          <cell r="C43762">
            <v>2006</v>
          </cell>
          <cell r="J43762">
            <v>710721</v>
          </cell>
          <cell r="R43762">
            <v>2.4</v>
          </cell>
          <cell r="AA43762" t="str">
            <v>Diesel</v>
          </cell>
        </row>
        <row r="43763">
          <cell r="C43763">
            <v>2006</v>
          </cell>
          <cell r="J43763">
            <v>668418</v>
          </cell>
          <cell r="R43763">
            <v>2.4</v>
          </cell>
          <cell r="AA43763" t="str">
            <v>Diesel</v>
          </cell>
        </row>
        <row r="43764">
          <cell r="C43764">
            <v>2006</v>
          </cell>
          <cell r="J43764">
            <v>661089</v>
          </cell>
          <cell r="R43764">
            <v>2.5</v>
          </cell>
          <cell r="AA43764" t="str">
            <v>Gasoline</v>
          </cell>
        </row>
        <row r="43765">
          <cell r="C43765">
            <v>2006</v>
          </cell>
          <cell r="J43765">
            <v>703387</v>
          </cell>
          <cell r="R43765">
            <v>2.5</v>
          </cell>
          <cell r="AA43765" t="str">
            <v>Gasoline</v>
          </cell>
        </row>
        <row r="43766">
          <cell r="C43766">
            <v>2006</v>
          </cell>
          <cell r="J43766">
            <v>632958</v>
          </cell>
          <cell r="R43766">
            <v>2.5</v>
          </cell>
          <cell r="AA43766" t="str">
            <v>Gasoline</v>
          </cell>
        </row>
        <row r="43767">
          <cell r="C43767">
            <v>2006</v>
          </cell>
          <cell r="J43767">
            <v>694747</v>
          </cell>
          <cell r="R43767">
            <v>2.5</v>
          </cell>
          <cell r="AA43767" t="str">
            <v>Gasoline</v>
          </cell>
        </row>
        <row r="43768">
          <cell r="C43768">
            <v>2006</v>
          </cell>
          <cell r="J43768">
            <v>666615</v>
          </cell>
          <cell r="R43768">
            <v>2.5</v>
          </cell>
          <cell r="AA43768" t="str">
            <v>Gasoline</v>
          </cell>
        </row>
        <row r="43769">
          <cell r="C43769">
            <v>2006</v>
          </cell>
          <cell r="J43769">
            <v>737044</v>
          </cell>
          <cell r="R43769">
            <v>2.5</v>
          </cell>
          <cell r="AA43769" t="str">
            <v>Gasoline</v>
          </cell>
        </row>
        <row r="43770">
          <cell r="C43770">
            <v>2006</v>
          </cell>
          <cell r="J43770">
            <v>818725</v>
          </cell>
          <cell r="R43770">
            <v>2.5</v>
          </cell>
          <cell r="AA43770" t="str">
            <v>Gasoline</v>
          </cell>
        </row>
        <row r="43771">
          <cell r="C43771">
            <v>2006</v>
          </cell>
          <cell r="J43771">
            <v>744880</v>
          </cell>
          <cell r="R43771">
            <v>2.5</v>
          </cell>
          <cell r="AA43771" t="str">
            <v>Gasoline</v>
          </cell>
        </row>
        <row r="43772">
          <cell r="C43772">
            <v>2006</v>
          </cell>
          <cell r="J43772">
            <v>787178</v>
          </cell>
          <cell r="R43772">
            <v>2.5</v>
          </cell>
          <cell r="AA43772" t="str">
            <v>Gasoline</v>
          </cell>
        </row>
        <row r="43773">
          <cell r="C43773">
            <v>2006</v>
          </cell>
          <cell r="J43773">
            <v>716749</v>
          </cell>
          <cell r="R43773">
            <v>2.5</v>
          </cell>
          <cell r="AA43773" t="str">
            <v>Gasoline</v>
          </cell>
        </row>
        <row r="43774">
          <cell r="C43774">
            <v>2006</v>
          </cell>
          <cell r="J43774">
            <v>859716</v>
          </cell>
          <cell r="R43774">
            <v>2.8</v>
          </cell>
          <cell r="AA43774" t="str">
            <v>Gasoline</v>
          </cell>
        </row>
        <row r="43775">
          <cell r="C43775">
            <v>2006</v>
          </cell>
          <cell r="J43775">
            <v>466568</v>
          </cell>
          <cell r="R43775">
            <v>2</v>
          </cell>
          <cell r="AA43775" t="str">
            <v>Diesel</v>
          </cell>
        </row>
        <row r="43776">
          <cell r="C43776">
            <v>2006</v>
          </cell>
          <cell r="J43776">
            <v>890939</v>
          </cell>
          <cell r="R43776">
            <v>2.5</v>
          </cell>
          <cell r="AA43776" t="str">
            <v>Gasoline</v>
          </cell>
        </row>
        <row r="43777">
          <cell r="C43777">
            <v>2006</v>
          </cell>
          <cell r="J43777">
            <v>861995</v>
          </cell>
          <cell r="R43777">
            <v>2.5</v>
          </cell>
          <cell r="AA43777" t="str">
            <v>Gasoline</v>
          </cell>
        </row>
        <row r="43778">
          <cell r="C43778">
            <v>2006</v>
          </cell>
          <cell r="J43778">
            <v>829627</v>
          </cell>
          <cell r="R43778">
            <v>2.5</v>
          </cell>
          <cell r="AA43778" t="str">
            <v>Gasoline</v>
          </cell>
        </row>
        <row r="43779">
          <cell r="C43779">
            <v>2006</v>
          </cell>
          <cell r="J43779">
            <v>857246</v>
          </cell>
          <cell r="R43779">
            <v>2.5</v>
          </cell>
          <cell r="AA43779" t="str">
            <v>Gasoline</v>
          </cell>
        </row>
        <row r="43780">
          <cell r="C43780">
            <v>2006</v>
          </cell>
          <cell r="J43780">
            <v>795935</v>
          </cell>
          <cell r="R43780">
            <v>2.5</v>
          </cell>
          <cell r="AA43780" t="str">
            <v>Gasoline</v>
          </cell>
        </row>
        <row r="43781">
          <cell r="C43781">
            <v>2006</v>
          </cell>
          <cell r="J43781">
            <v>828311</v>
          </cell>
          <cell r="R43781">
            <v>2.5</v>
          </cell>
          <cell r="AA43781" t="str">
            <v>Gasoline</v>
          </cell>
        </row>
        <row r="43782">
          <cell r="C43782">
            <v>2006</v>
          </cell>
          <cell r="J43782">
            <v>2104995</v>
          </cell>
          <cell r="R43782">
            <v>6</v>
          </cell>
          <cell r="AA43782" t="str">
            <v>Gasoline</v>
          </cell>
        </row>
        <row r="43783">
          <cell r="C43783">
            <v>2006</v>
          </cell>
          <cell r="J43783">
            <v>348566</v>
          </cell>
          <cell r="R43783">
            <v>1.8</v>
          </cell>
          <cell r="AA43783" t="str">
            <v>Gasoline</v>
          </cell>
        </row>
        <row r="43784">
          <cell r="C43784">
            <v>2006</v>
          </cell>
          <cell r="J43784">
            <v>368734</v>
          </cell>
          <cell r="R43784">
            <v>1.8</v>
          </cell>
          <cell r="AA43784" t="str">
            <v>Gasoline</v>
          </cell>
        </row>
        <row r="43785">
          <cell r="C43785">
            <v>2006</v>
          </cell>
          <cell r="J43785">
            <v>425809</v>
          </cell>
          <cell r="R43785">
            <v>1.9</v>
          </cell>
          <cell r="AA43785" t="str">
            <v>Diesel</v>
          </cell>
        </row>
        <row r="43786">
          <cell r="C43786">
            <v>2006</v>
          </cell>
          <cell r="J43786">
            <v>391782</v>
          </cell>
          <cell r="R43786">
            <v>1.8</v>
          </cell>
          <cell r="AA43786" t="str">
            <v>Gasoline</v>
          </cell>
        </row>
        <row r="43787">
          <cell r="C43787">
            <v>2006</v>
          </cell>
          <cell r="J43787">
            <v>411950</v>
          </cell>
          <cell r="R43787">
            <v>1.8</v>
          </cell>
          <cell r="AA43787" t="str">
            <v>Gasoline</v>
          </cell>
        </row>
        <row r="43788">
          <cell r="C43788">
            <v>2006</v>
          </cell>
          <cell r="J43788">
            <v>449596</v>
          </cell>
          <cell r="R43788">
            <v>2</v>
          </cell>
          <cell r="AA43788" t="str">
            <v>Gasoline</v>
          </cell>
        </row>
        <row r="43789">
          <cell r="C43789">
            <v>2006</v>
          </cell>
          <cell r="J43789">
            <v>469764</v>
          </cell>
          <cell r="R43789">
            <v>2</v>
          </cell>
          <cell r="AA43789" t="str">
            <v>Gasoline</v>
          </cell>
        </row>
        <row r="43790">
          <cell r="C43790">
            <v>2006</v>
          </cell>
          <cell r="J43790">
            <v>596288</v>
          </cell>
          <cell r="R43790">
            <v>2.8</v>
          </cell>
          <cell r="AA43790" t="str">
            <v>Gasoline</v>
          </cell>
        </row>
        <row r="43791">
          <cell r="C43791">
            <v>2006</v>
          </cell>
          <cell r="J43791">
            <v>616151</v>
          </cell>
          <cell r="R43791">
            <v>2.8</v>
          </cell>
          <cell r="AA43791" t="str">
            <v>Gasoline</v>
          </cell>
        </row>
        <row r="43792">
          <cell r="C43792">
            <v>2006</v>
          </cell>
          <cell r="J43792">
            <v>473050</v>
          </cell>
          <cell r="R43792">
            <v>1.9</v>
          </cell>
          <cell r="AA43792" t="str">
            <v>Diesel</v>
          </cell>
        </row>
        <row r="43793">
          <cell r="C43793">
            <v>2006</v>
          </cell>
          <cell r="J43793">
            <v>154854</v>
          </cell>
          <cell r="R43793">
            <v>0.7</v>
          </cell>
          <cell r="AA43793" t="str">
            <v>Gasoline</v>
          </cell>
        </row>
        <row r="43794">
          <cell r="C43794">
            <v>2006</v>
          </cell>
          <cell r="J43794">
            <v>210998</v>
          </cell>
          <cell r="R43794">
            <v>1.9</v>
          </cell>
          <cell r="AA43794" t="str">
            <v>Diesel</v>
          </cell>
        </row>
        <row r="43795">
          <cell r="C43795">
            <v>2006</v>
          </cell>
          <cell r="J43795">
            <v>210001</v>
          </cell>
          <cell r="R43795">
            <v>1.4</v>
          </cell>
          <cell r="AA43795" t="str">
            <v>Gasoline</v>
          </cell>
        </row>
        <row r="43796">
          <cell r="C43796">
            <v>2006</v>
          </cell>
          <cell r="J43796">
            <v>197000</v>
          </cell>
          <cell r="R43796">
            <v>1.4</v>
          </cell>
          <cell r="AA43796" t="str">
            <v>Diesel</v>
          </cell>
        </row>
        <row r="43797">
          <cell r="C43797">
            <v>2006</v>
          </cell>
          <cell r="J43797">
            <v>204001</v>
          </cell>
          <cell r="R43797">
            <v>1.4</v>
          </cell>
          <cell r="AA43797" t="str">
            <v>Gasoline</v>
          </cell>
        </row>
        <row r="43798">
          <cell r="C43798">
            <v>2006</v>
          </cell>
          <cell r="J43798">
            <v>171997</v>
          </cell>
          <cell r="R43798">
            <v>1.4</v>
          </cell>
          <cell r="AA43798" t="str">
            <v>Gasoline</v>
          </cell>
        </row>
        <row r="43799">
          <cell r="C43799">
            <v>2006</v>
          </cell>
          <cell r="J43799">
            <v>251999</v>
          </cell>
          <cell r="R43799">
            <v>1.6</v>
          </cell>
          <cell r="AA43799" t="str">
            <v>Gasoline</v>
          </cell>
        </row>
        <row r="43800">
          <cell r="C43800">
            <v>2006</v>
          </cell>
          <cell r="J43800">
            <v>282001</v>
          </cell>
          <cell r="R43800">
            <v>1.6</v>
          </cell>
          <cell r="AA43800" t="str">
            <v>Gasoline</v>
          </cell>
        </row>
        <row r="43801">
          <cell r="C43801">
            <v>2006</v>
          </cell>
          <cell r="J43801">
            <v>267001</v>
          </cell>
          <cell r="R43801">
            <v>1.6</v>
          </cell>
          <cell r="AA43801" t="str">
            <v>Gasoline</v>
          </cell>
        </row>
        <row r="43802">
          <cell r="C43802">
            <v>2006</v>
          </cell>
          <cell r="J43802">
            <v>297000</v>
          </cell>
          <cell r="R43802">
            <v>1.6</v>
          </cell>
          <cell r="AA43802" t="str">
            <v>Gasoline</v>
          </cell>
        </row>
        <row r="43803">
          <cell r="C43803">
            <v>2006</v>
          </cell>
          <cell r="J43803">
            <v>267001</v>
          </cell>
          <cell r="R43803">
            <v>1.6</v>
          </cell>
          <cell r="AA43803" t="str">
            <v>Gasoline</v>
          </cell>
        </row>
        <row r="43804">
          <cell r="C43804">
            <v>2006</v>
          </cell>
          <cell r="J43804">
            <v>297000</v>
          </cell>
          <cell r="R43804">
            <v>1.6</v>
          </cell>
          <cell r="AA43804" t="str">
            <v>Gasoline</v>
          </cell>
        </row>
        <row r="43805">
          <cell r="C43805">
            <v>2006</v>
          </cell>
          <cell r="J43805">
            <v>282001</v>
          </cell>
          <cell r="R43805">
            <v>1.6</v>
          </cell>
          <cell r="AA43805" t="str">
            <v>Gasoline</v>
          </cell>
        </row>
        <row r="43806">
          <cell r="C43806">
            <v>2006</v>
          </cell>
          <cell r="J43806">
            <v>311997</v>
          </cell>
          <cell r="R43806">
            <v>1.6</v>
          </cell>
          <cell r="AA43806" t="str">
            <v>Gasoline</v>
          </cell>
        </row>
        <row r="43807">
          <cell r="C43807">
            <v>2006</v>
          </cell>
          <cell r="J43807">
            <v>260001</v>
          </cell>
          <cell r="R43807">
            <v>1.6</v>
          </cell>
          <cell r="AA43807" t="str">
            <v>Gasoline</v>
          </cell>
        </row>
        <row r="43808">
          <cell r="C43808">
            <v>2006</v>
          </cell>
          <cell r="J43808">
            <v>275001</v>
          </cell>
          <cell r="R43808">
            <v>1.6</v>
          </cell>
          <cell r="AA43808" t="str">
            <v>Gasoline</v>
          </cell>
        </row>
        <row r="43809">
          <cell r="C43809">
            <v>2006</v>
          </cell>
          <cell r="J43809">
            <v>229999</v>
          </cell>
          <cell r="R43809">
            <v>1.6</v>
          </cell>
          <cell r="AA43809" t="str">
            <v>Gasoline</v>
          </cell>
        </row>
        <row r="43810">
          <cell r="C43810">
            <v>2006</v>
          </cell>
          <cell r="J43810">
            <v>244999</v>
          </cell>
          <cell r="R43810">
            <v>1.6</v>
          </cell>
          <cell r="AA43810" t="str">
            <v>Gasoline</v>
          </cell>
        </row>
        <row r="43811">
          <cell r="C43811">
            <v>2006</v>
          </cell>
          <cell r="J43811">
            <v>276997</v>
          </cell>
          <cell r="R43811">
            <v>1.6</v>
          </cell>
          <cell r="AA43811" t="str">
            <v>Gasoline</v>
          </cell>
        </row>
        <row r="43812">
          <cell r="C43812">
            <v>2006</v>
          </cell>
          <cell r="J43812">
            <v>306999</v>
          </cell>
          <cell r="R43812">
            <v>1.6</v>
          </cell>
          <cell r="AA43812" t="str">
            <v>Gasoline</v>
          </cell>
        </row>
        <row r="43813">
          <cell r="C43813">
            <v>2006</v>
          </cell>
          <cell r="J43813">
            <v>292000</v>
          </cell>
          <cell r="R43813">
            <v>1.6</v>
          </cell>
          <cell r="AA43813" t="str">
            <v>Gasoline</v>
          </cell>
        </row>
        <row r="43814">
          <cell r="C43814">
            <v>2006</v>
          </cell>
          <cell r="J43814">
            <v>321999</v>
          </cell>
          <cell r="R43814">
            <v>1.6</v>
          </cell>
          <cell r="AA43814" t="str">
            <v>Gasoline</v>
          </cell>
        </row>
        <row r="43815">
          <cell r="C43815">
            <v>2006</v>
          </cell>
          <cell r="J43815">
            <v>292000</v>
          </cell>
          <cell r="R43815">
            <v>1.6</v>
          </cell>
          <cell r="AA43815" t="str">
            <v>Gasoline</v>
          </cell>
        </row>
        <row r="43816">
          <cell r="C43816">
            <v>2006</v>
          </cell>
          <cell r="J43816">
            <v>321999</v>
          </cell>
          <cell r="R43816">
            <v>1.6</v>
          </cell>
          <cell r="AA43816" t="str">
            <v>Gasoline</v>
          </cell>
        </row>
        <row r="43817">
          <cell r="C43817">
            <v>2006</v>
          </cell>
          <cell r="J43817">
            <v>306999</v>
          </cell>
          <cell r="R43817">
            <v>1.6</v>
          </cell>
          <cell r="AA43817" t="str">
            <v>Gasoline</v>
          </cell>
        </row>
        <row r="43818">
          <cell r="C43818">
            <v>2006</v>
          </cell>
          <cell r="J43818">
            <v>337001</v>
          </cell>
          <cell r="R43818">
            <v>1.6</v>
          </cell>
          <cell r="AA43818" t="str">
            <v>Gasoline</v>
          </cell>
        </row>
        <row r="43819">
          <cell r="C43819">
            <v>2006</v>
          </cell>
          <cell r="J43819">
            <v>349999</v>
          </cell>
          <cell r="R43819">
            <v>1.8</v>
          </cell>
          <cell r="AA43819" t="str">
            <v>Gasoline</v>
          </cell>
        </row>
        <row r="43820">
          <cell r="C43820">
            <v>2006</v>
          </cell>
          <cell r="J43820">
            <v>325000</v>
          </cell>
          <cell r="R43820">
            <v>1.8</v>
          </cell>
          <cell r="AA43820" t="str">
            <v>Gasoline</v>
          </cell>
        </row>
        <row r="43821">
          <cell r="C43821">
            <v>2006</v>
          </cell>
          <cell r="J43821">
            <v>289000</v>
          </cell>
          <cell r="R43821">
            <v>1.9</v>
          </cell>
          <cell r="AA43821" t="str">
            <v>Diesel</v>
          </cell>
        </row>
        <row r="43822">
          <cell r="C43822">
            <v>2006</v>
          </cell>
          <cell r="J43822">
            <v>317001</v>
          </cell>
          <cell r="R43822">
            <v>1.9</v>
          </cell>
          <cell r="AA43822" t="str">
            <v>Diesel</v>
          </cell>
        </row>
        <row r="43823">
          <cell r="C43823">
            <v>2006</v>
          </cell>
          <cell r="J43823">
            <v>304000</v>
          </cell>
          <cell r="R43823">
            <v>1.9</v>
          </cell>
          <cell r="AA43823" t="str">
            <v>Diesel</v>
          </cell>
        </row>
        <row r="43824">
          <cell r="C43824">
            <v>2006</v>
          </cell>
          <cell r="J43824">
            <v>332000</v>
          </cell>
          <cell r="R43824">
            <v>1.9</v>
          </cell>
          <cell r="AA43824" t="str">
            <v>Diesel</v>
          </cell>
        </row>
        <row r="43825">
          <cell r="C43825">
            <v>2006</v>
          </cell>
          <cell r="J43825">
            <v>295001</v>
          </cell>
          <cell r="R43825">
            <v>1.9</v>
          </cell>
          <cell r="AA43825" t="str">
            <v>Diesel</v>
          </cell>
        </row>
        <row r="43826">
          <cell r="C43826">
            <v>2006</v>
          </cell>
          <cell r="J43826">
            <v>264999</v>
          </cell>
          <cell r="R43826">
            <v>1.9</v>
          </cell>
          <cell r="AA43826" t="str">
            <v>Diesel</v>
          </cell>
        </row>
        <row r="43827">
          <cell r="C43827">
            <v>2006</v>
          </cell>
          <cell r="J43827">
            <v>310004</v>
          </cell>
          <cell r="R43827">
            <v>1.9</v>
          </cell>
          <cell r="AA43827" t="str">
            <v>Diesel</v>
          </cell>
        </row>
        <row r="43828">
          <cell r="C43828">
            <v>2006</v>
          </cell>
          <cell r="J43828">
            <v>279999</v>
          </cell>
          <cell r="R43828">
            <v>1.9</v>
          </cell>
          <cell r="AA43828" t="str">
            <v>Diesel</v>
          </cell>
        </row>
        <row r="43829">
          <cell r="C43829">
            <v>2006</v>
          </cell>
          <cell r="J43829">
            <v>311997</v>
          </cell>
          <cell r="R43829">
            <v>1.9</v>
          </cell>
          <cell r="AA43829" t="str">
            <v>Diesel</v>
          </cell>
        </row>
        <row r="43830">
          <cell r="C43830">
            <v>2006</v>
          </cell>
          <cell r="J43830">
            <v>341999</v>
          </cell>
          <cell r="R43830">
            <v>1.9</v>
          </cell>
          <cell r="AA43830" t="str">
            <v>Diesel</v>
          </cell>
        </row>
        <row r="43831">
          <cell r="C43831">
            <v>2006</v>
          </cell>
          <cell r="J43831">
            <v>356999</v>
          </cell>
          <cell r="R43831">
            <v>1.9</v>
          </cell>
          <cell r="AA43831" t="str">
            <v>Diesel</v>
          </cell>
        </row>
        <row r="43832">
          <cell r="C43832">
            <v>2006</v>
          </cell>
          <cell r="J43832">
            <v>327000</v>
          </cell>
          <cell r="R43832">
            <v>1.9</v>
          </cell>
          <cell r="AA43832" t="str">
            <v>Diesel</v>
          </cell>
        </row>
        <row r="43833">
          <cell r="C43833">
            <v>2006</v>
          </cell>
          <cell r="J43833">
            <v>325000</v>
          </cell>
          <cell r="R43833">
            <v>2</v>
          </cell>
          <cell r="AA43833" t="str">
            <v>Gasoline</v>
          </cell>
        </row>
        <row r="43834">
          <cell r="C43834">
            <v>2006</v>
          </cell>
          <cell r="J43834">
            <v>292000</v>
          </cell>
          <cell r="R43834">
            <v>2</v>
          </cell>
          <cell r="AA43834" t="str">
            <v>Gasoline</v>
          </cell>
        </row>
        <row r="43835">
          <cell r="C43835">
            <v>2006</v>
          </cell>
          <cell r="J43835">
            <v>321999</v>
          </cell>
          <cell r="R43835">
            <v>2</v>
          </cell>
          <cell r="AA43835" t="str">
            <v>Gasoline</v>
          </cell>
        </row>
        <row r="43836">
          <cell r="C43836">
            <v>2006</v>
          </cell>
          <cell r="J43836">
            <v>306999</v>
          </cell>
          <cell r="R43836">
            <v>2</v>
          </cell>
          <cell r="AA43836" t="str">
            <v>Gasoline</v>
          </cell>
        </row>
        <row r="43837">
          <cell r="C43837">
            <v>2006</v>
          </cell>
          <cell r="J43837">
            <v>337001</v>
          </cell>
          <cell r="R43837">
            <v>2</v>
          </cell>
          <cell r="AA43837" t="str">
            <v>Gasoline</v>
          </cell>
        </row>
        <row r="43838">
          <cell r="C43838">
            <v>2006</v>
          </cell>
          <cell r="J43838">
            <v>299999</v>
          </cell>
          <cell r="R43838">
            <v>2</v>
          </cell>
          <cell r="AA43838" t="str">
            <v>Gasoline</v>
          </cell>
        </row>
        <row r="43839">
          <cell r="C43839">
            <v>2006</v>
          </cell>
          <cell r="J43839">
            <v>311999</v>
          </cell>
          <cell r="R43839">
            <v>2</v>
          </cell>
          <cell r="AA43839" t="str">
            <v>Diesel</v>
          </cell>
        </row>
        <row r="43840">
          <cell r="C43840">
            <v>2006</v>
          </cell>
          <cell r="J43840">
            <v>327001</v>
          </cell>
          <cell r="R43840">
            <v>2</v>
          </cell>
          <cell r="AA43840" t="str">
            <v>Diesel</v>
          </cell>
        </row>
        <row r="43841">
          <cell r="C43841">
            <v>2006</v>
          </cell>
          <cell r="J43841">
            <v>342001</v>
          </cell>
          <cell r="R43841">
            <v>2</v>
          </cell>
          <cell r="AA43841" t="str">
            <v>Diesel</v>
          </cell>
        </row>
        <row r="43842">
          <cell r="C43842">
            <v>2006</v>
          </cell>
          <cell r="J43842">
            <v>357000</v>
          </cell>
          <cell r="R43842">
            <v>2</v>
          </cell>
          <cell r="AA43842" t="str">
            <v>Diesel</v>
          </cell>
        </row>
        <row r="43843">
          <cell r="C43843">
            <v>2006</v>
          </cell>
          <cell r="J43843">
            <v>336997</v>
          </cell>
          <cell r="R43843">
            <v>2</v>
          </cell>
          <cell r="AA43843" t="str">
            <v>Diesel</v>
          </cell>
        </row>
        <row r="43844">
          <cell r="C43844">
            <v>2006</v>
          </cell>
          <cell r="J43844">
            <v>366999</v>
          </cell>
          <cell r="R43844">
            <v>2</v>
          </cell>
          <cell r="AA43844" t="str">
            <v>Diesel</v>
          </cell>
        </row>
        <row r="43845">
          <cell r="C43845">
            <v>2006</v>
          </cell>
          <cell r="J43845">
            <v>381999</v>
          </cell>
          <cell r="R43845">
            <v>2</v>
          </cell>
          <cell r="AA43845" t="str">
            <v>Diesel</v>
          </cell>
        </row>
        <row r="43846">
          <cell r="C43846">
            <v>2006</v>
          </cell>
          <cell r="J43846">
            <v>352000</v>
          </cell>
          <cell r="R43846">
            <v>2</v>
          </cell>
          <cell r="AA43846" t="str">
            <v>Diesel</v>
          </cell>
        </row>
        <row r="43847">
          <cell r="C43847">
            <v>2006</v>
          </cell>
          <cell r="J43847">
            <v>317001</v>
          </cell>
          <cell r="R43847">
            <v>2</v>
          </cell>
          <cell r="AA43847" t="str">
            <v>Gasoline</v>
          </cell>
        </row>
        <row r="43848">
          <cell r="C43848">
            <v>2006</v>
          </cell>
          <cell r="J43848">
            <v>347003</v>
          </cell>
          <cell r="R43848">
            <v>2</v>
          </cell>
          <cell r="AA43848" t="str">
            <v>Gasoline</v>
          </cell>
        </row>
        <row r="43849">
          <cell r="C43849">
            <v>2006</v>
          </cell>
          <cell r="J43849">
            <v>332000</v>
          </cell>
          <cell r="R43849">
            <v>2</v>
          </cell>
          <cell r="AA43849" t="str">
            <v>Gasoline</v>
          </cell>
        </row>
        <row r="43850">
          <cell r="C43850">
            <v>2006</v>
          </cell>
          <cell r="J43850">
            <v>362000</v>
          </cell>
          <cell r="R43850">
            <v>2</v>
          </cell>
          <cell r="AA43850" t="str">
            <v>Gasoline</v>
          </cell>
        </row>
        <row r="43851">
          <cell r="C43851">
            <v>2006</v>
          </cell>
          <cell r="J43851">
            <v>464001</v>
          </cell>
          <cell r="R43851">
            <v>2.5</v>
          </cell>
          <cell r="AA43851" t="str">
            <v>Diesel</v>
          </cell>
        </row>
        <row r="43852">
          <cell r="C43852">
            <v>2006</v>
          </cell>
          <cell r="J43852">
            <v>504998</v>
          </cell>
          <cell r="R43852">
            <v>2.5</v>
          </cell>
          <cell r="AA43852" t="str">
            <v>Diesel</v>
          </cell>
        </row>
        <row r="43853">
          <cell r="C43853">
            <v>2006</v>
          </cell>
          <cell r="J43853">
            <v>514000</v>
          </cell>
          <cell r="R43853">
            <v>2.5</v>
          </cell>
          <cell r="AA43853" t="str">
            <v>Diesel</v>
          </cell>
        </row>
        <row r="43854">
          <cell r="C43854">
            <v>2006</v>
          </cell>
          <cell r="J43854">
            <v>554998</v>
          </cell>
          <cell r="R43854">
            <v>2.5</v>
          </cell>
          <cell r="AA43854" t="str">
            <v>Diesel</v>
          </cell>
        </row>
        <row r="43855">
          <cell r="C43855">
            <v>2006</v>
          </cell>
          <cell r="J43855">
            <v>444000</v>
          </cell>
          <cell r="R43855">
            <v>2.8</v>
          </cell>
          <cell r="AA43855" t="str">
            <v>Gasoline</v>
          </cell>
        </row>
        <row r="43856">
          <cell r="C43856">
            <v>2006</v>
          </cell>
          <cell r="J43856">
            <v>485001</v>
          </cell>
          <cell r="R43856">
            <v>2.8</v>
          </cell>
          <cell r="AA43856" t="str">
            <v>Gasoline</v>
          </cell>
        </row>
        <row r="43857">
          <cell r="C43857">
            <v>2006</v>
          </cell>
          <cell r="J43857">
            <v>494000</v>
          </cell>
          <cell r="R43857">
            <v>2.8</v>
          </cell>
          <cell r="AA43857" t="str">
            <v>Gasoline</v>
          </cell>
        </row>
        <row r="43858">
          <cell r="C43858">
            <v>2006</v>
          </cell>
          <cell r="J43858">
            <v>535000</v>
          </cell>
          <cell r="R43858">
            <v>2.8</v>
          </cell>
          <cell r="AA43858" t="str">
            <v>Gasoline</v>
          </cell>
        </row>
        <row r="43859">
          <cell r="C43859">
            <v>2006</v>
          </cell>
          <cell r="J43859">
            <v>220999</v>
          </cell>
          <cell r="R43859">
            <v>1.6</v>
          </cell>
          <cell r="AA43859" t="str">
            <v>Gasoline</v>
          </cell>
        </row>
        <row r="43860">
          <cell r="C43860">
            <v>2006</v>
          </cell>
          <cell r="J43860">
            <v>252997</v>
          </cell>
          <cell r="R43860">
            <v>1.6</v>
          </cell>
          <cell r="AA43860" t="str">
            <v>Gasoline</v>
          </cell>
        </row>
        <row r="43861">
          <cell r="C43861">
            <v>2006</v>
          </cell>
          <cell r="J43861">
            <v>247998</v>
          </cell>
          <cell r="R43861">
            <v>1.9</v>
          </cell>
          <cell r="AA43861" t="str">
            <v>Diesel</v>
          </cell>
        </row>
        <row r="43862">
          <cell r="C43862">
            <v>2006</v>
          </cell>
          <cell r="J43862">
            <v>235998</v>
          </cell>
          <cell r="R43862">
            <v>1.6</v>
          </cell>
          <cell r="AA43862" t="str">
            <v>Gasoline</v>
          </cell>
        </row>
        <row r="43863">
          <cell r="C43863">
            <v>2006</v>
          </cell>
          <cell r="J43863">
            <v>267997</v>
          </cell>
          <cell r="R43863">
            <v>1.6</v>
          </cell>
          <cell r="AA43863" t="str">
            <v>Gasoline</v>
          </cell>
        </row>
        <row r="43864">
          <cell r="C43864">
            <v>2006</v>
          </cell>
          <cell r="J43864">
            <v>262999</v>
          </cell>
          <cell r="R43864">
            <v>1.9</v>
          </cell>
          <cell r="AA43864" t="str">
            <v>Diesel</v>
          </cell>
        </row>
        <row r="43865">
          <cell r="C43865">
            <v>2006</v>
          </cell>
          <cell r="J43865">
            <v>131001</v>
          </cell>
          <cell r="R43865">
            <v>1.2</v>
          </cell>
          <cell r="AA43865" t="str">
            <v>Gasoline</v>
          </cell>
        </row>
        <row r="43866">
          <cell r="C43866">
            <v>2006</v>
          </cell>
          <cell r="J43866">
            <v>159999</v>
          </cell>
          <cell r="R43866">
            <v>1.2</v>
          </cell>
          <cell r="AA43866" t="str">
            <v>Gasoline</v>
          </cell>
        </row>
        <row r="43867">
          <cell r="C43867">
            <v>2006</v>
          </cell>
          <cell r="J43867">
            <v>150000</v>
          </cell>
          <cell r="R43867">
            <v>1.2</v>
          </cell>
          <cell r="AA43867" t="str">
            <v>Gasoline</v>
          </cell>
        </row>
        <row r="43868">
          <cell r="C43868">
            <v>2006</v>
          </cell>
          <cell r="J43868">
            <v>179997</v>
          </cell>
          <cell r="R43868">
            <v>1.4</v>
          </cell>
          <cell r="AA43868" t="str">
            <v>Gasoline</v>
          </cell>
        </row>
        <row r="43869">
          <cell r="C43869">
            <v>2006</v>
          </cell>
          <cell r="J43869">
            <v>172000</v>
          </cell>
          <cell r="R43869">
            <v>1.4</v>
          </cell>
          <cell r="AA43869" t="str">
            <v>Gasoline</v>
          </cell>
        </row>
        <row r="43870">
          <cell r="C43870">
            <v>2006</v>
          </cell>
          <cell r="J43870">
            <v>170001</v>
          </cell>
          <cell r="R43870">
            <v>1.4</v>
          </cell>
          <cell r="AA43870" t="str">
            <v>Gasoline</v>
          </cell>
        </row>
        <row r="43871">
          <cell r="C43871">
            <v>2006</v>
          </cell>
          <cell r="J43871">
            <v>161998</v>
          </cell>
          <cell r="R43871">
            <v>1.4</v>
          </cell>
          <cell r="AA43871" t="str">
            <v>Gasoline</v>
          </cell>
        </row>
        <row r="43872">
          <cell r="C43872">
            <v>2006</v>
          </cell>
          <cell r="J43872">
            <v>193997</v>
          </cell>
          <cell r="R43872">
            <v>1.4</v>
          </cell>
          <cell r="AA43872" t="str">
            <v>Gasoline</v>
          </cell>
        </row>
        <row r="43873">
          <cell r="C43873">
            <v>2006</v>
          </cell>
          <cell r="J43873">
            <v>189001</v>
          </cell>
          <cell r="R43873">
            <v>1.4</v>
          </cell>
          <cell r="AA43873" t="str">
            <v>Diesel</v>
          </cell>
        </row>
        <row r="43874">
          <cell r="C43874">
            <v>2006</v>
          </cell>
          <cell r="J43874">
            <v>200003</v>
          </cell>
          <cell r="R43874">
            <v>1.4</v>
          </cell>
          <cell r="AA43874" t="str">
            <v>Gasoline</v>
          </cell>
        </row>
        <row r="43875">
          <cell r="C43875">
            <v>2006</v>
          </cell>
          <cell r="J43875">
            <v>200999</v>
          </cell>
          <cell r="R43875">
            <v>1.9</v>
          </cell>
          <cell r="AA43875" t="str">
            <v>Diesel</v>
          </cell>
        </row>
        <row r="43876">
          <cell r="C43876">
            <v>2006</v>
          </cell>
          <cell r="J43876">
            <v>253995</v>
          </cell>
          <cell r="R43876">
            <v>1.9</v>
          </cell>
          <cell r="AA43876" t="str">
            <v>Diesel</v>
          </cell>
        </row>
        <row r="43877">
          <cell r="C43877">
            <v>2006</v>
          </cell>
          <cell r="J43877">
            <v>159999</v>
          </cell>
          <cell r="R43877">
            <v>1.2</v>
          </cell>
          <cell r="AA43877" t="str">
            <v>Gasoline</v>
          </cell>
        </row>
        <row r="43878">
          <cell r="C43878">
            <v>2006</v>
          </cell>
          <cell r="J43878">
            <v>179999</v>
          </cell>
          <cell r="R43878">
            <v>1.4</v>
          </cell>
          <cell r="AA43878" t="str">
            <v>Gasoline</v>
          </cell>
        </row>
        <row r="43879">
          <cell r="C43879">
            <v>2006</v>
          </cell>
          <cell r="J43879">
            <v>348996</v>
          </cell>
          <cell r="R43879">
            <v>1.9</v>
          </cell>
          <cell r="AA43879" t="str">
            <v>Diesel</v>
          </cell>
        </row>
        <row r="43880">
          <cell r="C43880">
            <v>2006</v>
          </cell>
          <cell r="J43880">
            <v>353997</v>
          </cell>
          <cell r="R43880">
            <v>2</v>
          </cell>
          <cell r="AA43880" t="str">
            <v>Gasoline</v>
          </cell>
        </row>
        <row r="43881">
          <cell r="C43881">
            <v>2006</v>
          </cell>
          <cell r="J43881">
            <v>500147</v>
          </cell>
          <cell r="R43881">
            <v>1.9</v>
          </cell>
          <cell r="AA43881" t="str">
            <v>Diesel</v>
          </cell>
        </row>
        <row r="43882">
          <cell r="C43882">
            <v>2006</v>
          </cell>
          <cell r="J43882">
            <v>475115</v>
          </cell>
          <cell r="R43882">
            <v>1.9</v>
          </cell>
          <cell r="AA43882" t="str">
            <v>Diesel</v>
          </cell>
        </row>
        <row r="43883">
          <cell r="C43883">
            <v>2006</v>
          </cell>
          <cell r="J43883">
            <v>485229</v>
          </cell>
          <cell r="R43883">
            <v>1.9</v>
          </cell>
          <cell r="AA43883" t="str">
            <v>Diesel</v>
          </cell>
        </row>
        <row r="43884">
          <cell r="C43884">
            <v>2006</v>
          </cell>
          <cell r="J43884">
            <v>507629</v>
          </cell>
          <cell r="R43884">
            <v>1.9</v>
          </cell>
          <cell r="AA43884" t="str">
            <v>Diesel</v>
          </cell>
        </row>
        <row r="43885">
          <cell r="C43885">
            <v>2006</v>
          </cell>
          <cell r="J43885">
            <v>460071</v>
          </cell>
          <cell r="R43885">
            <v>1.9</v>
          </cell>
          <cell r="AA43885" t="str">
            <v>Diesel</v>
          </cell>
        </row>
        <row r="43886">
          <cell r="C43886">
            <v>2006</v>
          </cell>
          <cell r="J43886">
            <v>488088</v>
          </cell>
          <cell r="R43886">
            <v>1.9</v>
          </cell>
          <cell r="AA43886" t="str">
            <v>Diesel</v>
          </cell>
        </row>
        <row r="43887">
          <cell r="C43887">
            <v>2006</v>
          </cell>
          <cell r="J43887">
            <v>419955</v>
          </cell>
          <cell r="R43887">
            <v>2</v>
          </cell>
          <cell r="AA43887" t="str">
            <v>Gasoline</v>
          </cell>
        </row>
        <row r="43888">
          <cell r="C43888">
            <v>2006</v>
          </cell>
          <cell r="J43888">
            <v>545531</v>
          </cell>
          <cell r="R43888">
            <v>1.9</v>
          </cell>
          <cell r="AA43888" t="str">
            <v>Diesel</v>
          </cell>
        </row>
        <row r="43889">
          <cell r="C43889">
            <v>2006</v>
          </cell>
          <cell r="J43889">
            <v>585568</v>
          </cell>
          <cell r="R43889">
            <v>2</v>
          </cell>
          <cell r="AA43889" t="str">
            <v>Gasoline</v>
          </cell>
        </row>
        <row r="43890">
          <cell r="C43890">
            <v>2006</v>
          </cell>
          <cell r="J43890">
            <v>515498</v>
          </cell>
          <cell r="R43890">
            <v>2</v>
          </cell>
          <cell r="AA43890" t="str">
            <v>Gasoline</v>
          </cell>
        </row>
        <row r="43891">
          <cell r="C43891">
            <v>2006</v>
          </cell>
          <cell r="J43891">
            <v>540528</v>
          </cell>
          <cell r="R43891">
            <v>2</v>
          </cell>
          <cell r="AA43891" t="str">
            <v>Gasoline</v>
          </cell>
        </row>
        <row r="43892">
          <cell r="C43892">
            <v>2006</v>
          </cell>
          <cell r="J43892">
            <v>600590</v>
          </cell>
          <cell r="R43892">
            <v>2.2000000000000002</v>
          </cell>
          <cell r="AA43892" t="str">
            <v>Diesel</v>
          </cell>
        </row>
        <row r="43893">
          <cell r="C43893">
            <v>2006</v>
          </cell>
          <cell r="J43893">
            <v>575561</v>
          </cell>
          <cell r="R43893">
            <v>2.2000000000000002</v>
          </cell>
          <cell r="AA43893" t="str">
            <v>Diesel</v>
          </cell>
        </row>
        <row r="43894">
          <cell r="C43894">
            <v>2006</v>
          </cell>
          <cell r="J43894">
            <v>750740</v>
          </cell>
          <cell r="R43894">
            <v>3</v>
          </cell>
          <cell r="AA43894" t="str">
            <v>Diesel</v>
          </cell>
        </row>
        <row r="43895">
          <cell r="C43895">
            <v>2006</v>
          </cell>
          <cell r="J43895">
            <v>565551</v>
          </cell>
          <cell r="R43895">
            <v>1.9</v>
          </cell>
          <cell r="AA43895" t="str">
            <v>Diesel</v>
          </cell>
        </row>
        <row r="43896">
          <cell r="C43896">
            <v>2006</v>
          </cell>
          <cell r="J43896">
            <v>605591</v>
          </cell>
          <cell r="R43896">
            <v>2</v>
          </cell>
          <cell r="AA43896" t="str">
            <v>Gasoline</v>
          </cell>
        </row>
        <row r="43897">
          <cell r="C43897">
            <v>2006</v>
          </cell>
          <cell r="J43897">
            <v>620610</v>
          </cell>
          <cell r="R43897">
            <v>2.2000000000000002</v>
          </cell>
          <cell r="AA43897" t="str">
            <v>Diesel</v>
          </cell>
        </row>
        <row r="43898">
          <cell r="C43898">
            <v>2006</v>
          </cell>
          <cell r="J43898">
            <v>770760</v>
          </cell>
          <cell r="R43898">
            <v>3</v>
          </cell>
          <cell r="AA43898" t="str">
            <v>Diesel</v>
          </cell>
        </row>
        <row r="43899">
          <cell r="C43899">
            <v>2006</v>
          </cell>
          <cell r="J43899">
            <v>740730</v>
          </cell>
          <cell r="R43899">
            <v>3.5</v>
          </cell>
          <cell r="AA43899" t="str">
            <v>Gasoline</v>
          </cell>
        </row>
        <row r="43900">
          <cell r="C43900">
            <v>2006</v>
          </cell>
          <cell r="J43900">
            <v>225868</v>
          </cell>
          <cell r="R43900">
            <v>1.6</v>
          </cell>
          <cell r="AA43900" t="str">
            <v>Gasoline</v>
          </cell>
        </row>
        <row r="43901">
          <cell r="C43901">
            <v>2006</v>
          </cell>
          <cell r="J43901">
            <v>198761</v>
          </cell>
          <cell r="R43901">
            <v>1.4</v>
          </cell>
          <cell r="AA43901" t="str">
            <v>Gasoline</v>
          </cell>
        </row>
        <row r="43902">
          <cell r="C43902">
            <v>2006</v>
          </cell>
          <cell r="J43902">
            <v>1040321</v>
          </cell>
          <cell r="R43902">
            <v>3.2</v>
          </cell>
          <cell r="AA43902" t="str">
            <v>Gasoline</v>
          </cell>
        </row>
        <row r="43903">
          <cell r="C43903">
            <v>2006</v>
          </cell>
          <cell r="J43903">
            <v>1100700</v>
          </cell>
          <cell r="R43903">
            <v>3.2</v>
          </cell>
          <cell r="AA43903" t="str">
            <v>Gasoline</v>
          </cell>
        </row>
        <row r="43904">
          <cell r="C43904">
            <v>2006</v>
          </cell>
          <cell r="J43904">
            <v>1355108</v>
          </cell>
          <cell r="R43904">
            <v>4.5</v>
          </cell>
          <cell r="AA43904" t="str">
            <v>Gasoline</v>
          </cell>
        </row>
        <row r="43905">
          <cell r="C43905">
            <v>2006</v>
          </cell>
          <cell r="J43905">
            <v>1415406</v>
          </cell>
          <cell r="R43905">
            <v>4.5</v>
          </cell>
          <cell r="AA43905" t="str">
            <v>Gasoline</v>
          </cell>
        </row>
        <row r="43906">
          <cell r="C43906">
            <v>2006</v>
          </cell>
          <cell r="J43906">
            <v>2231161</v>
          </cell>
          <cell r="R43906">
            <v>4.5</v>
          </cell>
          <cell r="AA43906" t="str">
            <v>Gasoline</v>
          </cell>
        </row>
        <row r="43907">
          <cell r="C43907">
            <v>2006</v>
          </cell>
          <cell r="J43907">
            <v>458995</v>
          </cell>
          <cell r="R43907">
            <v>1.9</v>
          </cell>
          <cell r="AA43907" t="str">
            <v>Gasoline</v>
          </cell>
        </row>
        <row r="43908">
          <cell r="C43908">
            <v>2006</v>
          </cell>
          <cell r="J43908">
            <v>934857</v>
          </cell>
          <cell r="R43908">
            <v>3</v>
          </cell>
          <cell r="AA43908" t="str">
            <v>Diesel</v>
          </cell>
        </row>
        <row r="43909">
          <cell r="C43909">
            <v>2006</v>
          </cell>
          <cell r="J43909">
            <v>1094855</v>
          </cell>
          <cell r="R43909">
            <v>5.7</v>
          </cell>
          <cell r="AA43909" t="str">
            <v>Gasoline</v>
          </cell>
        </row>
        <row r="43910">
          <cell r="C43910">
            <v>2006</v>
          </cell>
          <cell r="J43910">
            <v>799855</v>
          </cell>
          <cell r="R43910">
            <v>3</v>
          </cell>
          <cell r="AA43910" t="str">
            <v>Diesel</v>
          </cell>
        </row>
        <row r="43911">
          <cell r="C43911">
            <v>2006</v>
          </cell>
          <cell r="J43911">
            <v>599953</v>
          </cell>
          <cell r="R43911">
            <v>2.5</v>
          </cell>
          <cell r="AA43911" t="str">
            <v>Diesel</v>
          </cell>
        </row>
        <row r="43912">
          <cell r="C43912">
            <v>2006</v>
          </cell>
          <cell r="J43912">
            <v>839955</v>
          </cell>
          <cell r="R43912">
            <v>2.5</v>
          </cell>
          <cell r="AA43912" t="str">
            <v>Diesel</v>
          </cell>
        </row>
        <row r="43913">
          <cell r="C43913">
            <v>2006</v>
          </cell>
          <cell r="J43913">
            <v>289950</v>
          </cell>
          <cell r="R43913">
            <v>1.8</v>
          </cell>
          <cell r="AA43913" t="str">
            <v>Gasoline</v>
          </cell>
        </row>
        <row r="43914">
          <cell r="C43914">
            <v>2006</v>
          </cell>
          <cell r="J43914">
            <v>295950</v>
          </cell>
          <cell r="R43914">
            <v>1.8</v>
          </cell>
          <cell r="AA43914" t="str">
            <v>Gasoline</v>
          </cell>
        </row>
        <row r="43915">
          <cell r="C43915">
            <v>2006</v>
          </cell>
          <cell r="J43915">
            <v>304952</v>
          </cell>
          <cell r="R43915">
            <v>1.8</v>
          </cell>
          <cell r="AA43915" t="str">
            <v>Gasoline</v>
          </cell>
        </row>
        <row r="43916">
          <cell r="C43916">
            <v>2006</v>
          </cell>
          <cell r="J43916">
            <v>324323</v>
          </cell>
          <cell r="R43916">
            <v>1.9</v>
          </cell>
          <cell r="AA43916" t="str">
            <v>Diesel</v>
          </cell>
        </row>
        <row r="43917">
          <cell r="C43917">
            <v>2006</v>
          </cell>
          <cell r="J43917">
            <v>318337</v>
          </cell>
          <cell r="R43917">
            <v>1.9</v>
          </cell>
          <cell r="AA43917" t="str">
            <v>Diesel</v>
          </cell>
        </row>
        <row r="43918">
          <cell r="C43918">
            <v>2006</v>
          </cell>
          <cell r="J43918">
            <v>334952</v>
          </cell>
          <cell r="R43918">
            <v>1.9</v>
          </cell>
          <cell r="AA43918" t="str">
            <v>Diesel</v>
          </cell>
        </row>
        <row r="43919">
          <cell r="C43919">
            <v>2006</v>
          </cell>
          <cell r="J43919">
            <v>795309</v>
          </cell>
          <cell r="R43919">
            <v>2.4</v>
          </cell>
          <cell r="AA43919" t="str">
            <v>Diesel</v>
          </cell>
        </row>
        <row r="43920">
          <cell r="C43920">
            <v>2006</v>
          </cell>
          <cell r="J43920">
            <v>828918</v>
          </cell>
          <cell r="R43920">
            <v>2.4</v>
          </cell>
          <cell r="AA43920" t="str">
            <v>Diesel</v>
          </cell>
        </row>
        <row r="43921">
          <cell r="C43921">
            <v>2006</v>
          </cell>
          <cell r="J43921">
            <v>856610</v>
          </cell>
          <cell r="R43921">
            <v>2.4</v>
          </cell>
          <cell r="AA43921" t="str">
            <v>Diesel</v>
          </cell>
        </row>
        <row r="43922">
          <cell r="C43922">
            <v>2006</v>
          </cell>
          <cell r="J43922">
            <v>827683</v>
          </cell>
          <cell r="R43922">
            <v>2.4</v>
          </cell>
          <cell r="AA43922" t="str">
            <v>Diesel</v>
          </cell>
        </row>
        <row r="43923">
          <cell r="C43923">
            <v>2006</v>
          </cell>
          <cell r="J43923">
            <v>890221</v>
          </cell>
          <cell r="R43923">
            <v>2.4</v>
          </cell>
          <cell r="AA43923" t="str">
            <v>Diesel</v>
          </cell>
        </row>
        <row r="43924">
          <cell r="C43924">
            <v>2006</v>
          </cell>
          <cell r="J43924">
            <v>861297</v>
          </cell>
          <cell r="R43924">
            <v>2.4</v>
          </cell>
          <cell r="AA43924" t="str">
            <v>Diesel</v>
          </cell>
        </row>
        <row r="43925">
          <cell r="C43925">
            <v>2006</v>
          </cell>
          <cell r="J43925">
            <v>865576</v>
          </cell>
          <cell r="R43925">
            <v>2.4</v>
          </cell>
          <cell r="AA43925" t="str">
            <v>Diesel</v>
          </cell>
        </row>
        <row r="43926">
          <cell r="C43926">
            <v>2006</v>
          </cell>
          <cell r="J43926">
            <v>836629</v>
          </cell>
          <cell r="R43926">
            <v>2.4</v>
          </cell>
          <cell r="AA43926" t="str">
            <v>Diesel</v>
          </cell>
        </row>
        <row r="43927">
          <cell r="C43927">
            <v>2006</v>
          </cell>
          <cell r="J43927">
            <v>803923</v>
          </cell>
          <cell r="R43927">
            <v>2.4</v>
          </cell>
          <cell r="AA43927" t="str">
            <v>Diesel</v>
          </cell>
        </row>
        <row r="43928">
          <cell r="C43928">
            <v>2006</v>
          </cell>
          <cell r="J43928">
            <v>330997</v>
          </cell>
          <cell r="R43928">
            <v>2</v>
          </cell>
          <cell r="AA43928" t="str">
            <v>Gasoline</v>
          </cell>
        </row>
        <row r="43929">
          <cell r="C43929">
            <v>2006</v>
          </cell>
          <cell r="J43929">
            <v>320201</v>
          </cell>
          <cell r="R43929">
            <v>2</v>
          </cell>
          <cell r="AA43929" t="str">
            <v>Gasoline</v>
          </cell>
        </row>
        <row r="43930">
          <cell r="C43930">
            <v>2006</v>
          </cell>
          <cell r="J43930">
            <v>330997</v>
          </cell>
          <cell r="R43930">
            <v>2</v>
          </cell>
          <cell r="AA43930" t="str">
            <v>Gasoline</v>
          </cell>
        </row>
        <row r="43931">
          <cell r="C43931">
            <v>2006</v>
          </cell>
          <cell r="J43931">
            <v>1188000</v>
          </cell>
          <cell r="R43931">
            <v>3</v>
          </cell>
          <cell r="AA43931" t="str">
            <v>Diesel</v>
          </cell>
        </row>
        <row r="43932">
          <cell r="C43932">
            <v>2006</v>
          </cell>
          <cell r="J43932">
            <v>842998</v>
          </cell>
          <cell r="R43932">
            <v>3</v>
          </cell>
          <cell r="AA43932" t="str">
            <v>Gasoline</v>
          </cell>
        </row>
        <row r="43933">
          <cell r="C43933">
            <v>2006</v>
          </cell>
          <cell r="J43933">
            <v>1149999</v>
          </cell>
          <cell r="R43933">
            <v>3.5</v>
          </cell>
          <cell r="AA43933" t="str">
            <v>Gasoline</v>
          </cell>
        </row>
        <row r="43934">
          <cell r="C43934">
            <v>2006</v>
          </cell>
          <cell r="J43934">
            <v>1015002</v>
          </cell>
          <cell r="R43934">
            <v>3.5</v>
          </cell>
          <cell r="AA43934" t="str">
            <v>Gasoline</v>
          </cell>
        </row>
        <row r="43935">
          <cell r="C43935">
            <v>2006</v>
          </cell>
          <cell r="J43935">
            <v>891998</v>
          </cell>
          <cell r="R43935">
            <v>3</v>
          </cell>
          <cell r="AA43935" t="str">
            <v>Diesel</v>
          </cell>
        </row>
        <row r="43936">
          <cell r="C43936">
            <v>2006</v>
          </cell>
          <cell r="J43936">
            <v>1002999</v>
          </cell>
          <cell r="R43936">
            <v>3</v>
          </cell>
          <cell r="AA43936" t="str">
            <v>Gasoline</v>
          </cell>
        </row>
        <row r="43937">
          <cell r="C43937">
            <v>2006</v>
          </cell>
          <cell r="J43937">
            <v>868002</v>
          </cell>
          <cell r="R43937">
            <v>3</v>
          </cell>
          <cell r="AA43937" t="str">
            <v>Gasoline</v>
          </cell>
        </row>
        <row r="43938">
          <cell r="C43938">
            <v>2006</v>
          </cell>
          <cell r="J43938">
            <v>820999</v>
          </cell>
          <cell r="R43938">
            <v>2.1</v>
          </cell>
          <cell r="AA43938" t="str">
            <v>Diesel</v>
          </cell>
        </row>
        <row r="43939">
          <cell r="C43939">
            <v>2006</v>
          </cell>
          <cell r="J43939">
            <v>899787</v>
          </cell>
          <cell r="R43939">
            <v>3</v>
          </cell>
          <cell r="AA43939" t="str">
            <v>Diesel</v>
          </cell>
        </row>
        <row r="43940">
          <cell r="C43940">
            <v>2006</v>
          </cell>
          <cell r="J43940">
            <v>1014937</v>
          </cell>
          <cell r="R43940">
            <v>3</v>
          </cell>
          <cell r="AA43940" t="str">
            <v>Diesel</v>
          </cell>
        </row>
        <row r="43941">
          <cell r="C43941">
            <v>2006</v>
          </cell>
          <cell r="J43941">
            <v>935739</v>
          </cell>
          <cell r="R43941">
            <v>3</v>
          </cell>
          <cell r="AA43941" t="str">
            <v>Diesel</v>
          </cell>
        </row>
        <row r="43942">
          <cell r="C43942">
            <v>2006</v>
          </cell>
          <cell r="J43942">
            <v>963559</v>
          </cell>
          <cell r="R43942">
            <v>4</v>
          </cell>
          <cell r="AA43942" t="str">
            <v>Gasoline</v>
          </cell>
        </row>
        <row r="43943">
          <cell r="C43943">
            <v>2006</v>
          </cell>
          <cell r="J43943">
            <v>1046843</v>
          </cell>
          <cell r="R43943">
            <v>4</v>
          </cell>
          <cell r="AA43943" t="str">
            <v>Gasoline</v>
          </cell>
        </row>
        <row r="43944">
          <cell r="C43944">
            <v>2006</v>
          </cell>
          <cell r="J43944">
            <v>217593</v>
          </cell>
          <cell r="R43944">
            <v>1.4</v>
          </cell>
          <cell r="AA43944" t="str">
            <v>Gasoline</v>
          </cell>
        </row>
        <row r="43945">
          <cell r="C43945">
            <v>2006</v>
          </cell>
          <cell r="J43945">
            <v>227600</v>
          </cell>
          <cell r="R43945">
            <v>1.4</v>
          </cell>
          <cell r="AA43945" t="str">
            <v>Gasoline</v>
          </cell>
        </row>
        <row r="43946">
          <cell r="C43946">
            <v>2006</v>
          </cell>
          <cell r="J43946">
            <v>233604</v>
          </cell>
          <cell r="R43946">
            <v>1.4</v>
          </cell>
          <cell r="AA43946" t="str">
            <v>Gasoline</v>
          </cell>
        </row>
        <row r="43947">
          <cell r="C43947">
            <v>2006</v>
          </cell>
          <cell r="J43947">
            <v>250600</v>
          </cell>
          <cell r="R43947">
            <v>1.6</v>
          </cell>
          <cell r="AA43947" t="str">
            <v>Gasoline</v>
          </cell>
        </row>
        <row r="43948">
          <cell r="C43948">
            <v>2006</v>
          </cell>
          <cell r="J43948">
            <v>230599</v>
          </cell>
          <cell r="R43948">
            <v>1.6</v>
          </cell>
          <cell r="AA43948" t="str">
            <v>Gasoline</v>
          </cell>
        </row>
        <row r="43949">
          <cell r="C43949">
            <v>2006</v>
          </cell>
          <cell r="J43949">
            <v>240601</v>
          </cell>
          <cell r="R43949">
            <v>1.6</v>
          </cell>
          <cell r="AA43949" t="str">
            <v>Gasoline</v>
          </cell>
        </row>
        <row r="43950">
          <cell r="C43950">
            <v>2006</v>
          </cell>
          <cell r="J43950">
            <v>260601</v>
          </cell>
          <cell r="R43950">
            <v>1.6</v>
          </cell>
          <cell r="AA43950" t="str">
            <v>Gasoline</v>
          </cell>
        </row>
        <row r="43951">
          <cell r="C43951">
            <v>2006</v>
          </cell>
          <cell r="J43951">
            <v>266602</v>
          </cell>
          <cell r="R43951">
            <v>1.6</v>
          </cell>
          <cell r="AA43951" t="str">
            <v>Gasoline</v>
          </cell>
        </row>
        <row r="43952">
          <cell r="C43952">
            <v>2006</v>
          </cell>
          <cell r="J43952">
            <v>246601</v>
          </cell>
          <cell r="R43952">
            <v>1.6</v>
          </cell>
          <cell r="AA43952" t="str">
            <v>Gasoline</v>
          </cell>
        </row>
        <row r="43953">
          <cell r="C43953">
            <v>2006</v>
          </cell>
          <cell r="J43953">
            <v>286608</v>
          </cell>
          <cell r="R43953">
            <v>1.6</v>
          </cell>
          <cell r="AA43953" t="str">
            <v>Gasoline</v>
          </cell>
        </row>
        <row r="43954">
          <cell r="C43954">
            <v>2006</v>
          </cell>
          <cell r="J43954">
            <v>288851</v>
          </cell>
          <cell r="R43954">
            <v>1.6</v>
          </cell>
          <cell r="AA43954" t="str">
            <v>Gasoline</v>
          </cell>
        </row>
        <row r="43955">
          <cell r="C43955">
            <v>2006</v>
          </cell>
          <cell r="J43955">
            <v>288853</v>
          </cell>
          <cell r="R43955">
            <v>1.6</v>
          </cell>
          <cell r="AA43955" t="str">
            <v>Gasoline</v>
          </cell>
        </row>
        <row r="43956">
          <cell r="C43956">
            <v>2006</v>
          </cell>
          <cell r="J43956">
            <v>294854</v>
          </cell>
          <cell r="R43956">
            <v>1.6</v>
          </cell>
          <cell r="AA43956" t="str">
            <v>Gasoline</v>
          </cell>
        </row>
        <row r="43957">
          <cell r="C43957">
            <v>2006</v>
          </cell>
          <cell r="J43957">
            <v>265599</v>
          </cell>
          <cell r="R43957">
            <v>1.6</v>
          </cell>
          <cell r="AA43957" t="str">
            <v>Diesel</v>
          </cell>
        </row>
        <row r="43958">
          <cell r="C43958">
            <v>2006</v>
          </cell>
          <cell r="J43958">
            <v>275601</v>
          </cell>
          <cell r="R43958">
            <v>1.6</v>
          </cell>
          <cell r="AA43958" t="str">
            <v>Diesel</v>
          </cell>
        </row>
        <row r="43959">
          <cell r="C43959">
            <v>2006</v>
          </cell>
          <cell r="J43959">
            <v>281607</v>
          </cell>
          <cell r="R43959">
            <v>1.6</v>
          </cell>
          <cell r="AA43959" t="str">
            <v>Diesel</v>
          </cell>
        </row>
        <row r="43960">
          <cell r="C43960">
            <v>2006</v>
          </cell>
          <cell r="J43960">
            <v>357601</v>
          </cell>
          <cell r="R43960">
            <v>1.6</v>
          </cell>
          <cell r="AA43960" t="str">
            <v>Diesel</v>
          </cell>
        </row>
        <row r="43961">
          <cell r="C43961">
            <v>2006</v>
          </cell>
          <cell r="J43961">
            <v>337600</v>
          </cell>
          <cell r="R43961">
            <v>1.6</v>
          </cell>
          <cell r="AA43961" t="str">
            <v>Diesel</v>
          </cell>
        </row>
        <row r="43962">
          <cell r="C43962">
            <v>2006</v>
          </cell>
          <cell r="J43962">
            <v>357600</v>
          </cell>
          <cell r="R43962">
            <v>1.6</v>
          </cell>
          <cell r="AA43962" t="str">
            <v>Diesel</v>
          </cell>
        </row>
        <row r="43963">
          <cell r="C43963">
            <v>2006</v>
          </cell>
          <cell r="J43963">
            <v>337597</v>
          </cell>
          <cell r="R43963">
            <v>1.6</v>
          </cell>
          <cell r="AA43963" t="str">
            <v>Diesel</v>
          </cell>
        </row>
        <row r="43964">
          <cell r="C43964">
            <v>2006</v>
          </cell>
          <cell r="J43964">
            <v>343603</v>
          </cell>
          <cell r="R43964">
            <v>1.6</v>
          </cell>
          <cell r="AA43964" t="str">
            <v>Diesel</v>
          </cell>
        </row>
        <row r="43965">
          <cell r="C43965">
            <v>2006</v>
          </cell>
          <cell r="J43965">
            <v>363601</v>
          </cell>
          <cell r="R43965">
            <v>1.6</v>
          </cell>
          <cell r="AA43965" t="str">
            <v>Diesel</v>
          </cell>
        </row>
        <row r="43966">
          <cell r="C43966">
            <v>2006</v>
          </cell>
          <cell r="J43966">
            <v>309598</v>
          </cell>
          <cell r="R43966">
            <v>1.6</v>
          </cell>
          <cell r="AA43966" t="str">
            <v>Diesel</v>
          </cell>
        </row>
        <row r="43967">
          <cell r="C43967">
            <v>2006</v>
          </cell>
          <cell r="J43967">
            <v>329601</v>
          </cell>
          <cell r="R43967">
            <v>1.6</v>
          </cell>
          <cell r="AA43967" t="str">
            <v>Diesel</v>
          </cell>
        </row>
        <row r="43968">
          <cell r="C43968">
            <v>2006</v>
          </cell>
          <cell r="J43968">
            <v>319602</v>
          </cell>
          <cell r="R43968">
            <v>1.6</v>
          </cell>
          <cell r="AA43968" t="str">
            <v>Diesel</v>
          </cell>
        </row>
        <row r="43969">
          <cell r="C43969">
            <v>2006</v>
          </cell>
          <cell r="J43969">
            <v>299596</v>
          </cell>
          <cell r="R43969">
            <v>1.6</v>
          </cell>
          <cell r="AA43969" t="str">
            <v>Diesel</v>
          </cell>
        </row>
        <row r="43970">
          <cell r="C43970">
            <v>2006</v>
          </cell>
          <cell r="J43970">
            <v>309603</v>
          </cell>
          <cell r="R43970">
            <v>1.6</v>
          </cell>
          <cell r="AA43970" t="str">
            <v>Diesel</v>
          </cell>
        </row>
        <row r="43971">
          <cell r="C43971">
            <v>2006</v>
          </cell>
          <cell r="J43971">
            <v>329600</v>
          </cell>
          <cell r="R43971">
            <v>1.6</v>
          </cell>
          <cell r="AA43971" t="str">
            <v>Diesel</v>
          </cell>
        </row>
        <row r="43972">
          <cell r="C43972">
            <v>2006</v>
          </cell>
          <cell r="J43972">
            <v>335595</v>
          </cell>
          <cell r="R43972">
            <v>1.6</v>
          </cell>
          <cell r="AA43972" t="str">
            <v>Diesel</v>
          </cell>
        </row>
        <row r="43973">
          <cell r="C43973">
            <v>2006</v>
          </cell>
          <cell r="J43973">
            <v>315600</v>
          </cell>
          <cell r="R43973">
            <v>1.6</v>
          </cell>
          <cell r="AA43973" t="str">
            <v>Diesel</v>
          </cell>
        </row>
        <row r="43974">
          <cell r="C43974">
            <v>2006</v>
          </cell>
          <cell r="J43974">
            <v>252599</v>
          </cell>
          <cell r="R43974">
            <v>1.6</v>
          </cell>
          <cell r="AA43974" t="str">
            <v>Gasoline</v>
          </cell>
        </row>
        <row r="43975">
          <cell r="C43975">
            <v>2006</v>
          </cell>
          <cell r="J43975">
            <v>272600</v>
          </cell>
          <cell r="R43975">
            <v>1.6</v>
          </cell>
          <cell r="AA43975" t="str">
            <v>Gasoline</v>
          </cell>
        </row>
        <row r="43976">
          <cell r="C43976">
            <v>2006</v>
          </cell>
          <cell r="J43976">
            <v>262603</v>
          </cell>
          <cell r="R43976">
            <v>1.6</v>
          </cell>
          <cell r="AA43976" t="str">
            <v>Gasoline</v>
          </cell>
        </row>
        <row r="43977">
          <cell r="C43977">
            <v>2006</v>
          </cell>
          <cell r="J43977">
            <v>242603</v>
          </cell>
          <cell r="R43977">
            <v>1.6</v>
          </cell>
          <cell r="AA43977" t="str">
            <v>Gasoline</v>
          </cell>
        </row>
        <row r="43978">
          <cell r="C43978">
            <v>2006</v>
          </cell>
          <cell r="J43978">
            <v>252602</v>
          </cell>
          <cell r="R43978">
            <v>1.6</v>
          </cell>
          <cell r="AA43978" t="str">
            <v>Gasoline</v>
          </cell>
        </row>
        <row r="43979">
          <cell r="C43979">
            <v>2006</v>
          </cell>
          <cell r="J43979">
            <v>272599</v>
          </cell>
          <cell r="R43979">
            <v>1.6</v>
          </cell>
          <cell r="AA43979" t="str">
            <v>Gasoline</v>
          </cell>
        </row>
        <row r="43980">
          <cell r="C43980">
            <v>2006</v>
          </cell>
          <cell r="J43980">
            <v>258599</v>
          </cell>
          <cell r="R43980">
            <v>1.6</v>
          </cell>
          <cell r="AA43980" t="str">
            <v>Gasoline</v>
          </cell>
        </row>
        <row r="43981">
          <cell r="C43981">
            <v>2006</v>
          </cell>
          <cell r="J43981">
            <v>278602</v>
          </cell>
          <cell r="R43981">
            <v>1.6</v>
          </cell>
          <cell r="AA43981" t="str">
            <v>Gasoline</v>
          </cell>
        </row>
        <row r="43982">
          <cell r="C43982">
            <v>2006</v>
          </cell>
          <cell r="J43982">
            <v>335605</v>
          </cell>
          <cell r="R43982">
            <v>1.8</v>
          </cell>
          <cell r="AA43982" t="str">
            <v>Gasoline</v>
          </cell>
        </row>
        <row r="43983">
          <cell r="C43983">
            <v>2006</v>
          </cell>
          <cell r="J43983">
            <v>301599</v>
          </cell>
          <cell r="R43983">
            <v>1.8</v>
          </cell>
          <cell r="AA43983" t="str">
            <v>Diesel</v>
          </cell>
        </row>
        <row r="43984">
          <cell r="C43984">
            <v>2006</v>
          </cell>
          <cell r="J43984">
            <v>291597</v>
          </cell>
          <cell r="R43984">
            <v>1.8</v>
          </cell>
          <cell r="AA43984" t="str">
            <v>Diesel</v>
          </cell>
        </row>
        <row r="43985">
          <cell r="C43985">
            <v>2006</v>
          </cell>
          <cell r="J43985">
            <v>301593</v>
          </cell>
          <cell r="R43985">
            <v>1.8</v>
          </cell>
          <cell r="AA43985" t="str">
            <v>Diesel</v>
          </cell>
        </row>
        <row r="43986">
          <cell r="C43986">
            <v>2006</v>
          </cell>
          <cell r="J43986">
            <v>307596</v>
          </cell>
          <cell r="R43986">
            <v>1.8</v>
          </cell>
          <cell r="AA43986" t="str">
            <v>Diesel</v>
          </cell>
        </row>
        <row r="43987">
          <cell r="C43987">
            <v>2006</v>
          </cell>
          <cell r="J43987">
            <v>328860</v>
          </cell>
          <cell r="R43987">
            <v>2</v>
          </cell>
          <cell r="AA43987" t="str">
            <v>Gasoline</v>
          </cell>
        </row>
        <row r="43988">
          <cell r="C43988">
            <v>2006</v>
          </cell>
          <cell r="J43988">
            <v>338861</v>
          </cell>
          <cell r="R43988">
            <v>2</v>
          </cell>
          <cell r="AA43988" t="str">
            <v>Gasoline</v>
          </cell>
        </row>
        <row r="43989">
          <cell r="C43989">
            <v>2006</v>
          </cell>
          <cell r="J43989">
            <v>344862</v>
          </cell>
          <cell r="R43989">
            <v>2</v>
          </cell>
          <cell r="AA43989" t="str">
            <v>Gasoline</v>
          </cell>
        </row>
        <row r="43990">
          <cell r="C43990">
            <v>2006</v>
          </cell>
          <cell r="J43990">
            <v>330599</v>
          </cell>
          <cell r="R43990">
            <v>2</v>
          </cell>
          <cell r="AA43990" t="str">
            <v>Gasoline</v>
          </cell>
        </row>
        <row r="43991">
          <cell r="C43991">
            <v>2006</v>
          </cell>
          <cell r="J43991">
            <v>330598</v>
          </cell>
          <cell r="R43991">
            <v>2</v>
          </cell>
          <cell r="AA43991" t="str">
            <v>Gasoline</v>
          </cell>
        </row>
        <row r="43992">
          <cell r="C43992">
            <v>2006</v>
          </cell>
          <cell r="J43992">
            <v>336599</v>
          </cell>
          <cell r="R43992">
            <v>2</v>
          </cell>
          <cell r="AA43992" t="str">
            <v>Gasoline</v>
          </cell>
        </row>
        <row r="43993">
          <cell r="C43993">
            <v>2006</v>
          </cell>
          <cell r="J43993">
            <v>304861</v>
          </cell>
          <cell r="R43993">
            <v>2</v>
          </cell>
          <cell r="AA43993" t="str">
            <v>Gasoline</v>
          </cell>
        </row>
        <row r="43994">
          <cell r="C43994">
            <v>2006</v>
          </cell>
          <cell r="J43994">
            <v>314851</v>
          </cell>
          <cell r="R43994">
            <v>2</v>
          </cell>
          <cell r="AA43994" t="str">
            <v>Gasoline</v>
          </cell>
        </row>
        <row r="43995">
          <cell r="C43995">
            <v>2006</v>
          </cell>
          <cell r="J43995">
            <v>320857</v>
          </cell>
          <cell r="R43995">
            <v>2</v>
          </cell>
          <cell r="AA43995" t="str">
            <v>Gasoline</v>
          </cell>
        </row>
        <row r="43996">
          <cell r="C43996">
            <v>2006</v>
          </cell>
          <cell r="J43996">
            <v>355857</v>
          </cell>
          <cell r="R43996">
            <v>2</v>
          </cell>
          <cell r="AA43996" t="str">
            <v>Diesel</v>
          </cell>
        </row>
        <row r="43997">
          <cell r="C43997">
            <v>2006</v>
          </cell>
          <cell r="J43997">
            <v>365862</v>
          </cell>
          <cell r="R43997">
            <v>2</v>
          </cell>
          <cell r="AA43997" t="str">
            <v>Diesel</v>
          </cell>
        </row>
        <row r="43998">
          <cell r="C43998">
            <v>2006</v>
          </cell>
          <cell r="J43998">
            <v>371859</v>
          </cell>
          <cell r="R43998">
            <v>2</v>
          </cell>
          <cell r="AA43998" t="str">
            <v>Diesel</v>
          </cell>
        </row>
        <row r="43999">
          <cell r="C43999">
            <v>2006</v>
          </cell>
          <cell r="J43999">
            <v>357604</v>
          </cell>
          <cell r="R43999">
            <v>2</v>
          </cell>
          <cell r="AA43999" t="str">
            <v>Diesel</v>
          </cell>
        </row>
        <row r="44000">
          <cell r="C44000">
            <v>2006</v>
          </cell>
          <cell r="J44000">
            <v>357599</v>
          </cell>
          <cell r="R44000">
            <v>2</v>
          </cell>
          <cell r="AA44000" t="str">
            <v>Diesel</v>
          </cell>
        </row>
        <row r="44001">
          <cell r="C44001">
            <v>2006</v>
          </cell>
          <cell r="J44001">
            <v>363596</v>
          </cell>
          <cell r="R44001">
            <v>2</v>
          </cell>
          <cell r="AA44001" t="str">
            <v>Diesel</v>
          </cell>
        </row>
        <row r="44002">
          <cell r="C44002">
            <v>2006</v>
          </cell>
          <cell r="J44002">
            <v>331856</v>
          </cell>
          <cell r="R44002">
            <v>2</v>
          </cell>
          <cell r="AA44002" t="str">
            <v>Diesel</v>
          </cell>
        </row>
        <row r="44003">
          <cell r="C44003">
            <v>2006</v>
          </cell>
          <cell r="J44003">
            <v>341857</v>
          </cell>
          <cell r="R44003">
            <v>2</v>
          </cell>
          <cell r="AA44003" t="str">
            <v>Diesel</v>
          </cell>
        </row>
        <row r="44004">
          <cell r="C44004">
            <v>2006</v>
          </cell>
          <cell r="J44004">
            <v>347858</v>
          </cell>
          <cell r="R44004">
            <v>2</v>
          </cell>
          <cell r="AA44004" t="str">
            <v>Diesel</v>
          </cell>
        </row>
        <row r="44005">
          <cell r="C44005">
            <v>2006</v>
          </cell>
          <cell r="J44005">
            <v>255849</v>
          </cell>
          <cell r="R44005">
            <v>1.8</v>
          </cell>
          <cell r="AA44005" t="str">
            <v>Gasoline</v>
          </cell>
        </row>
        <row r="44006">
          <cell r="C44006">
            <v>2006</v>
          </cell>
          <cell r="J44006">
            <v>260864</v>
          </cell>
          <cell r="R44006">
            <v>1.8</v>
          </cell>
          <cell r="AA44006" t="str">
            <v>Gasoline</v>
          </cell>
        </row>
        <row r="44007">
          <cell r="C44007">
            <v>2006</v>
          </cell>
          <cell r="J44007">
            <v>270627</v>
          </cell>
          <cell r="R44007">
            <v>1.8</v>
          </cell>
          <cell r="AA44007" t="str">
            <v>Gasoline</v>
          </cell>
        </row>
        <row r="44008">
          <cell r="C44008">
            <v>2006</v>
          </cell>
          <cell r="J44008">
            <v>275953</v>
          </cell>
          <cell r="R44008">
            <v>1.8</v>
          </cell>
          <cell r="AA44008" t="str">
            <v>Gasoline</v>
          </cell>
        </row>
        <row r="44009">
          <cell r="C44009">
            <v>2006</v>
          </cell>
          <cell r="J44009">
            <v>281950</v>
          </cell>
          <cell r="R44009">
            <v>1.8</v>
          </cell>
          <cell r="AA44009" t="str">
            <v>Gasoline</v>
          </cell>
        </row>
        <row r="44010">
          <cell r="C44010">
            <v>2006</v>
          </cell>
          <cell r="J44010">
            <v>291955</v>
          </cell>
          <cell r="R44010">
            <v>1.8</v>
          </cell>
          <cell r="AA44010" t="str">
            <v>Gasoline</v>
          </cell>
        </row>
        <row r="44011">
          <cell r="C44011">
            <v>2006</v>
          </cell>
          <cell r="J44011">
            <v>320165</v>
          </cell>
          <cell r="R44011">
            <v>1.8</v>
          </cell>
          <cell r="AA44011" t="str">
            <v>Gasoline</v>
          </cell>
        </row>
        <row r="44012">
          <cell r="C44012">
            <v>2006</v>
          </cell>
          <cell r="J44012">
            <v>326566</v>
          </cell>
          <cell r="R44012">
            <v>1.8</v>
          </cell>
          <cell r="AA44012" t="str">
            <v>Gasoline</v>
          </cell>
        </row>
        <row r="44013">
          <cell r="C44013">
            <v>2006</v>
          </cell>
          <cell r="J44013">
            <v>337211</v>
          </cell>
          <cell r="R44013">
            <v>1.8</v>
          </cell>
          <cell r="AA44013" t="str">
            <v>Gasoline</v>
          </cell>
        </row>
        <row r="44014">
          <cell r="C44014">
            <v>2006</v>
          </cell>
          <cell r="J44014">
            <v>406055</v>
          </cell>
          <cell r="R44014">
            <v>1.8</v>
          </cell>
          <cell r="AA44014" t="str">
            <v>Gasoline</v>
          </cell>
        </row>
        <row r="44015">
          <cell r="C44015">
            <v>2006</v>
          </cell>
          <cell r="J44015">
            <v>412055</v>
          </cell>
          <cell r="R44015">
            <v>1.8</v>
          </cell>
          <cell r="AA44015" t="str">
            <v>Gasoline</v>
          </cell>
        </row>
        <row r="44016">
          <cell r="C44016">
            <v>2006</v>
          </cell>
          <cell r="J44016">
            <v>422057</v>
          </cell>
          <cell r="R44016">
            <v>1.8</v>
          </cell>
          <cell r="AA44016" t="str">
            <v>Gasoline</v>
          </cell>
        </row>
        <row r="44017">
          <cell r="C44017">
            <v>2006</v>
          </cell>
          <cell r="J44017">
            <v>318001</v>
          </cell>
          <cell r="R44017">
            <v>1.8</v>
          </cell>
          <cell r="AA44017" t="str">
            <v>Gasoline</v>
          </cell>
        </row>
        <row r="44018">
          <cell r="C44018">
            <v>2006</v>
          </cell>
          <cell r="J44018">
            <v>324004</v>
          </cell>
          <cell r="R44018">
            <v>1.8</v>
          </cell>
          <cell r="AA44018" t="str">
            <v>Gasoline</v>
          </cell>
        </row>
        <row r="44019">
          <cell r="C44019">
            <v>2006</v>
          </cell>
          <cell r="J44019">
            <v>334002</v>
          </cell>
          <cell r="R44019">
            <v>1.8</v>
          </cell>
          <cell r="AA44019" t="str">
            <v>Gasoline</v>
          </cell>
        </row>
        <row r="44020">
          <cell r="C44020">
            <v>2006</v>
          </cell>
          <cell r="J44020">
            <v>285902</v>
          </cell>
          <cell r="R44020">
            <v>2</v>
          </cell>
          <cell r="AA44020" t="str">
            <v>Gasoline</v>
          </cell>
        </row>
        <row r="44021">
          <cell r="C44021">
            <v>2006</v>
          </cell>
          <cell r="J44021">
            <v>312350</v>
          </cell>
          <cell r="R44021">
            <v>2</v>
          </cell>
          <cell r="AA44021" t="str">
            <v>Gasoline</v>
          </cell>
        </row>
        <row r="44022">
          <cell r="C44022">
            <v>2006</v>
          </cell>
          <cell r="J44022">
            <v>316933</v>
          </cell>
          <cell r="R44022">
            <v>2</v>
          </cell>
          <cell r="AA44022" t="str">
            <v>Gasoline</v>
          </cell>
        </row>
        <row r="44023">
          <cell r="C44023">
            <v>2006</v>
          </cell>
          <cell r="J44023">
            <v>290908</v>
          </cell>
          <cell r="R44023">
            <v>2</v>
          </cell>
          <cell r="AA44023" t="str">
            <v>Gasoline</v>
          </cell>
        </row>
        <row r="44024">
          <cell r="C44024">
            <v>2006</v>
          </cell>
          <cell r="J44024">
            <v>300904</v>
          </cell>
          <cell r="R44024">
            <v>2</v>
          </cell>
          <cell r="AA44024" t="str">
            <v>Gasoline</v>
          </cell>
        </row>
        <row r="44025">
          <cell r="C44025">
            <v>2006</v>
          </cell>
          <cell r="J44025">
            <v>327310</v>
          </cell>
          <cell r="R44025">
            <v>2</v>
          </cell>
          <cell r="AA44025" t="str">
            <v>Gasoline</v>
          </cell>
        </row>
        <row r="44026">
          <cell r="C44026">
            <v>2006</v>
          </cell>
          <cell r="J44026">
            <v>315951</v>
          </cell>
          <cell r="R44026">
            <v>2</v>
          </cell>
          <cell r="AA44026" t="str">
            <v>Gasoline</v>
          </cell>
        </row>
        <row r="44027">
          <cell r="C44027">
            <v>2006</v>
          </cell>
          <cell r="J44027">
            <v>321951</v>
          </cell>
          <cell r="R44027">
            <v>2</v>
          </cell>
          <cell r="AA44027" t="str">
            <v>Gasoline</v>
          </cell>
        </row>
        <row r="44028">
          <cell r="C44028">
            <v>2006</v>
          </cell>
          <cell r="J44028">
            <v>331958</v>
          </cell>
          <cell r="R44028">
            <v>2</v>
          </cell>
          <cell r="AA44028" t="str">
            <v>Gasoline</v>
          </cell>
        </row>
        <row r="44029">
          <cell r="C44029">
            <v>2006</v>
          </cell>
          <cell r="J44029">
            <v>362104</v>
          </cell>
          <cell r="R44029">
            <v>2</v>
          </cell>
          <cell r="AA44029" t="str">
            <v>Gasoline</v>
          </cell>
        </row>
        <row r="44030">
          <cell r="C44030">
            <v>2006</v>
          </cell>
          <cell r="J44030">
            <v>368101</v>
          </cell>
          <cell r="R44030">
            <v>2</v>
          </cell>
          <cell r="AA44030" t="str">
            <v>Gasoline</v>
          </cell>
        </row>
        <row r="44031">
          <cell r="C44031">
            <v>2006</v>
          </cell>
          <cell r="J44031">
            <v>378100</v>
          </cell>
          <cell r="R44031">
            <v>2</v>
          </cell>
          <cell r="AA44031" t="str">
            <v>Gasoline</v>
          </cell>
        </row>
        <row r="44032">
          <cell r="C44032">
            <v>2006</v>
          </cell>
          <cell r="J44032">
            <v>305899</v>
          </cell>
          <cell r="R44032">
            <v>2</v>
          </cell>
          <cell r="AA44032" t="str">
            <v>Diesel</v>
          </cell>
        </row>
        <row r="44033">
          <cell r="C44033">
            <v>2006</v>
          </cell>
          <cell r="J44033">
            <v>310905</v>
          </cell>
          <cell r="R44033">
            <v>2</v>
          </cell>
          <cell r="AA44033" t="str">
            <v>Diesel</v>
          </cell>
        </row>
        <row r="44034">
          <cell r="C44034">
            <v>2006</v>
          </cell>
          <cell r="J44034">
            <v>320901</v>
          </cell>
          <cell r="R44034">
            <v>2</v>
          </cell>
          <cell r="AA44034" t="str">
            <v>Diesel</v>
          </cell>
        </row>
        <row r="44035">
          <cell r="C44035">
            <v>2006</v>
          </cell>
          <cell r="J44035">
            <v>406752</v>
          </cell>
          <cell r="R44035">
            <v>2</v>
          </cell>
          <cell r="AA44035" t="str">
            <v>Diesel</v>
          </cell>
        </row>
        <row r="44036">
          <cell r="C44036">
            <v>2006</v>
          </cell>
          <cell r="J44036">
            <v>451757</v>
          </cell>
          <cell r="R44036">
            <v>2</v>
          </cell>
          <cell r="AA44036" t="str">
            <v>Diesel</v>
          </cell>
        </row>
        <row r="44037">
          <cell r="C44037">
            <v>2006</v>
          </cell>
          <cell r="J44037">
            <v>363934</v>
          </cell>
          <cell r="R44037">
            <v>2</v>
          </cell>
          <cell r="AA44037" t="str">
            <v>Diesel</v>
          </cell>
        </row>
        <row r="44038">
          <cell r="C44038">
            <v>2006</v>
          </cell>
          <cell r="J44038">
            <v>457751</v>
          </cell>
          <cell r="R44038">
            <v>2</v>
          </cell>
          <cell r="AA44038" t="str">
            <v>Diesel</v>
          </cell>
        </row>
        <row r="44039">
          <cell r="C44039">
            <v>2006</v>
          </cell>
          <cell r="J44039">
            <v>372709</v>
          </cell>
          <cell r="R44039">
            <v>2</v>
          </cell>
          <cell r="AA44039" t="str">
            <v>Diesel</v>
          </cell>
        </row>
        <row r="44040">
          <cell r="C44040">
            <v>2006</v>
          </cell>
          <cell r="J44040">
            <v>467753</v>
          </cell>
          <cell r="R44040">
            <v>2</v>
          </cell>
          <cell r="AA44040" t="str">
            <v>Diesel</v>
          </cell>
        </row>
        <row r="44041">
          <cell r="C44041">
            <v>2006</v>
          </cell>
          <cell r="J44041">
            <v>342658</v>
          </cell>
          <cell r="R44041">
            <v>2</v>
          </cell>
          <cell r="AA44041" t="str">
            <v>Diesel</v>
          </cell>
        </row>
        <row r="44042">
          <cell r="C44042">
            <v>2006</v>
          </cell>
          <cell r="J44042">
            <v>348649</v>
          </cell>
          <cell r="R44042">
            <v>2</v>
          </cell>
          <cell r="AA44042" t="str">
            <v>Diesel</v>
          </cell>
        </row>
        <row r="44043">
          <cell r="C44043">
            <v>2006</v>
          </cell>
          <cell r="J44043">
            <v>358659</v>
          </cell>
          <cell r="R44043">
            <v>2</v>
          </cell>
          <cell r="AA44043" t="str">
            <v>Diesel</v>
          </cell>
        </row>
        <row r="44044">
          <cell r="C44044">
            <v>2006</v>
          </cell>
          <cell r="J44044">
            <v>451757</v>
          </cell>
          <cell r="R44044">
            <v>2</v>
          </cell>
          <cell r="AA44044" t="str">
            <v>Diesel</v>
          </cell>
        </row>
        <row r="44045">
          <cell r="C44045">
            <v>2006</v>
          </cell>
          <cell r="J44045">
            <v>407800</v>
          </cell>
          <cell r="R44045">
            <v>2</v>
          </cell>
          <cell r="AA44045" t="str">
            <v>Diesel</v>
          </cell>
        </row>
        <row r="44046">
          <cell r="C44046">
            <v>2006</v>
          </cell>
          <cell r="J44046">
            <v>413800</v>
          </cell>
          <cell r="R44046">
            <v>2</v>
          </cell>
          <cell r="AA44046" t="str">
            <v>Diesel</v>
          </cell>
        </row>
        <row r="44047">
          <cell r="C44047">
            <v>2006</v>
          </cell>
          <cell r="J44047">
            <v>457751</v>
          </cell>
          <cell r="R44047">
            <v>2</v>
          </cell>
          <cell r="AA44047" t="str">
            <v>Diesel</v>
          </cell>
        </row>
        <row r="44048">
          <cell r="C44048">
            <v>2006</v>
          </cell>
          <cell r="J44048">
            <v>467753</v>
          </cell>
          <cell r="R44048">
            <v>2</v>
          </cell>
          <cell r="AA44048" t="str">
            <v>Diesel</v>
          </cell>
        </row>
        <row r="44049">
          <cell r="C44049">
            <v>2006</v>
          </cell>
          <cell r="J44049">
            <v>423801</v>
          </cell>
          <cell r="R44049">
            <v>2</v>
          </cell>
          <cell r="AA44049" t="str">
            <v>Diesel</v>
          </cell>
        </row>
        <row r="44050">
          <cell r="C44050">
            <v>2006</v>
          </cell>
          <cell r="J44050">
            <v>378699</v>
          </cell>
          <cell r="R44050">
            <v>2</v>
          </cell>
          <cell r="AA44050" t="str">
            <v>Diesel</v>
          </cell>
        </row>
        <row r="44051">
          <cell r="C44051">
            <v>2006</v>
          </cell>
          <cell r="J44051">
            <v>384699</v>
          </cell>
          <cell r="R44051">
            <v>2</v>
          </cell>
          <cell r="AA44051" t="str">
            <v>Diesel</v>
          </cell>
        </row>
        <row r="44052">
          <cell r="C44052">
            <v>2006</v>
          </cell>
          <cell r="J44052">
            <v>394704</v>
          </cell>
          <cell r="R44052">
            <v>2</v>
          </cell>
          <cell r="AA44052" t="str">
            <v>Diesel</v>
          </cell>
        </row>
        <row r="44053">
          <cell r="C44053">
            <v>2006</v>
          </cell>
          <cell r="J44053">
            <v>333000</v>
          </cell>
          <cell r="R44053">
            <v>2</v>
          </cell>
          <cell r="AA44053" t="str">
            <v>Gasoline</v>
          </cell>
        </row>
        <row r="44054">
          <cell r="C44054">
            <v>2006</v>
          </cell>
          <cell r="J44054">
            <v>339000</v>
          </cell>
          <cell r="R44054">
            <v>2</v>
          </cell>
          <cell r="AA44054" t="str">
            <v>Gasoline</v>
          </cell>
        </row>
        <row r="44055">
          <cell r="C44055">
            <v>2006</v>
          </cell>
          <cell r="J44055">
            <v>348999</v>
          </cell>
          <cell r="R44055">
            <v>2</v>
          </cell>
          <cell r="AA44055" t="str">
            <v>Gasoline</v>
          </cell>
        </row>
        <row r="44056">
          <cell r="C44056">
            <v>2006</v>
          </cell>
          <cell r="J44056">
            <v>431759</v>
          </cell>
          <cell r="R44056">
            <v>2.2000000000000002</v>
          </cell>
          <cell r="AA44056" t="str">
            <v>Diesel</v>
          </cell>
        </row>
        <row r="44057">
          <cell r="C44057">
            <v>2006</v>
          </cell>
          <cell r="J44057">
            <v>482755</v>
          </cell>
          <cell r="R44057">
            <v>2.2000000000000002</v>
          </cell>
          <cell r="AA44057" t="str">
            <v>Diesel</v>
          </cell>
        </row>
        <row r="44058">
          <cell r="C44058">
            <v>2006</v>
          </cell>
          <cell r="J44058">
            <v>387938</v>
          </cell>
          <cell r="R44058">
            <v>2.2000000000000002</v>
          </cell>
          <cell r="AA44058" t="str">
            <v>Diesel</v>
          </cell>
        </row>
        <row r="44059">
          <cell r="C44059">
            <v>2006</v>
          </cell>
          <cell r="J44059">
            <v>476761</v>
          </cell>
          <cell r="R44059">
            <v>2.2000000000000002</v>
          </cell>
          <cell r="AA44059" t="str">
            <v>Diesel</v>
          </cell>
        </row>
        <row r="44060">
          <cell r="C44060">
            <v>2006</v>
          </cell>
          <cell r="J44060">
            <v>492757</v>
          </cell>
          <cell r="R44060">
            <v>2.2000000000000002</v>
          </cell>
          <cell r="AA44060" t="str">
            <v>Diesel</v>
          </cell>
        </row>
        <row r="44061">
          <cell r="C44061">
            <v>2006</v>
          </cell>
          <cell r="J44061">
            <v>396033</v>
          </cell>
          <cell r="R44061">
            <v>2.2000000000000002</v>
          </cell>
          <cell r="AA44061" t="str">
            <v>Diesel</v>
          </cell>
        </row>
        <row r="44062">
          <cell r="C44062">
            <v>2006</v>
          </cell>
          <cell r="J44062">
            <v>432804</v>
          </cell>
          <cell r="R44062">
            <v>2.2000000000000002</v>
          </cell>
          <cell r="AA44062" t="str">
            <v>Diesel</v>
          </cell>
        </row>
        <row r="44063">
          <cell r="C44063">
            <v>2006</v>
          </cell>
          <cell r="J44063">
            <v>482755</v>
          </cell>
          <cell r="R44063">
            <v>2.2000000000000002</v>
          </cell>
          <cell r="AA44063" t="str">
            <v>Diesel</v>
          </cell>
        </row>
        <row r="44064">
          <cell r="C44064">
            <v>2006</v>
          </cell>
          <cell r="J44064">
            <v>438801</v>
          </cell>
          <cell r="R44064">
            <v>2.2000000000000002</v>
          </cell>
          <cell r="AA44064" t="str">
            <v>Diesel</v>
          </cell>
        </row>
        <row r="44065">
          <cell r="C44065">
            <v>2006</v>
          </cell>
          <cell r="J44065">
            <v>476761</v>
          </cell>
          <cell r="R44065">
            <v>2.2000000000000002</v>
          </cell>
          <cell r="AA44065" t="str">
            <v>Diesel</v>
          </cell>
        </row>
        <row r="44066">
          <cell r="C44066">
            <v>2006</v>
          </cell>
          <cell r="J44066">
            <v>492757</v>
          </cell>
          <cell r="R44066">
            <v>2.2000000000000002</v>
          </cell>
          <cell r="AA44066" t="str">
            <v>Diesel</v>
          </cell>
        </row>
        <row r="44067">
          <cell r="C44067">
            <v>2006</v>
          </cell>
          <cell r="J44067">
            <v>448802</v>
          </cell>
          <cell r="R44067">
            <v>2.2000000000000002</v>
          </cell>
          <cell r="AA44067" t="str">
            <v>Diesel</v>
          </cell>
        </row>
        <row r="44068">
          <cell r="C44068">
            <v>2006</v>
          </cell>
          <cell r="J44068">
            <v>445652</v>
          </cell>
          <cell r="R44068">
            <v>2.5</v>
          </cell>
          <cell r="AA44068" t="str">
            <v>Gasoline</v>
          </cell>
        </row>
        <row r="44069">
          <cell r="C44069">
            <v>2006</v>
          </cell>
          <cell r="J44069">
            <v>346767</v>
          </cell>
          <cell r="R44069">
            <v>2.5</v>
          </cell>
          <cell r="AA44069" t="str">
            <v>Gasoline</v>
          </cell>
        </row>
        <row r="44070">
          <cell r="C44070">
            <v>2006</v>
          </cell>
          <cell r="J44070">
            <v>343634</v>
          </cell>
          <cell r="R44070">
            <v>2.5</v>
          </cell>
          <cell r="AA44070" t="str">
            <v>Gasoline</v>
          </cell>
        </row>
        <row r="44071">
          <cell r="C44071">
            <v>2006</v>
          </cell>
          <cell r="J44071">
            <v>439655</v>
          </cell>
          <cell r="R44071">
            <v>2.5</v>
          </cell>
          <cell r="AA44071" t="str">
            <v>Gasoline</v>
          </cell>
        </row>
        <row r="44072">
          <cell r="C44072">
            <v>2006</v>
          </cell>
          <cell r="J44072">
            <v>358594</v>
          </cell>
          <cell r="R44072">
            <v>2.5</v>
          </cell>
          <cell r="AA44072" t="str">
            <v>Gasoline</v>
          </cell>
        </row>
        <row r="44073">
          <cell r="C44073">
            <v>2006</v>
          </cell>
          <cell r="J44073">
            <v>455657</v>
          </cell>
          <cell r="R44073">
            <v>2.5</v>
          </cell>
          <cell r="AA44073" t="str">
            <v>Gasoline</v>
          </cell>
        </row>
        <row r="44074">
          <cell r="C44074">
            <v>2006</v>
          </cell>
          <cell r="J44074">
            <v>445652</v>
          </cell>
          <cell r="R44074">
            <v>2.5</v>
          </cell>
          <cell r="AA44074" t="str">
            <v>Gasoline</v>
          </cell>
        </row>
        <row r="44075">
          <cell r="C44075">
            <v>2006</v>
          </cell>
          <cell r="J44075">
            <v>401701</v>
          </cell>
          <cell r="R44075">
            <v>2.5</v>
          </cell>
          <cell r="AA44075" t="str">
            <v>Gasoline</v>
          </cell>
        </row>
        <row r="44076">
          <cell r="C44076">
            <v>2006</v>
          </cell>
          <cell r="J44076">
            <v>439655</v>
          </cell>
          <cell r="R44076">
            <v>2.5</v>
          </cell>
          <cell r="AA44076" t="str">
            <v>Gasoline</v>
          </cell>
        </row>
        <row r="44077">
          <cell r="C44077">
            <v>2006</v>
          </cell>
          <cell r="J44077">
            <v>395701</v>
          </cell>
          <cell r="R44077">
            <v>2.5</v>
          </cell>
          <cell r="AA44077" t="str">
            <v>Gasoline</v>
          </cell>
        </row>
        <row r="44078">
          <cell r="C44078">
            <v>2006</v>
          </cell>
          <cell r="J44078">
            <v>455657</v>
          </cell>
          <cell r="R44078">
            <v>2.5</v>
          </cell>
          <cell r="AA44078" t="str">
            <v>Gasoline</v>
          </cell>
        </row>
        <row r="44079">
          <cell r="C44079">
            <v>2006</v>
          </cell>
          <cell r="J44079">
            <v>411700</v>
          </cell>
          <cell r="R44079">
            <v>2.5</v>
          </cell>
          <cell r="AA44079" t="str">
            <v>Gasoline</v>
          </cell>
        </row>
        <row r="44080">
          <cell r="C44080">
            <v>2006</v>
          </cell>
          <cell r="J44080">
            <v>475654</v>
          </cell>
          <cell r="R44080">
            <v>3</v>
          </cell>
          <cell r="AA44080" t="str">
            <v>Gasoline</v>
          </cell>
        </row>
        <row r="44081">
          <cell r="C44081">
            <v>2006</v>
          </cell>
          <cell r="J44081">
            <v>375117</v>
          </cell>
          <cell r="R44081">
            <v>3</v>
          </cell>
          <cell r="AA44081" t="str">
            <v>Gasoline</v>
          </cell>
        </row>
        <row r="44082">
          <cell r="C44082">
            <v>2006</v>
          </cell>
          <cell r="J44082">
            <v>424656</v>
          </cell>
          <cell r="R44082">
            <v>3</v>
          </cell>
          <cell r="AA44082" t="str">
            <v>Gasoline</v>
          </cell>
        </row>
        <row r="44083">
          <cell r="C44083">
            <v>2006</v>
          </cell>
          <cell r="J44083">
            <v>469654</v>
          </cell>
          <cell r="R44083">
            <v>3</v>
          </cell>
          <cell r="AA44083" t="str">
            <v>Gasoline</v>
          </cell>
        </row>
        <row r="44084">
          <cell r="C44084">
            <v>2006</v>
          </cell>
          <cell r="J44084">
            <v>386832</v>
          </cell>
          <cell r="R44084">
            <v>3</v>
          </cell>
          <cell r="AA44084" t="str">
            <v>Gasoline</v>
          </cell>
        </row>
        <row r="44085">
          <cell r="C44085">
            <v>2006</v>
          </cell>
          <cell r="J44085">
            <v>485659</v>
          </cell>
          <cell r="R44085">
            <v>3</v>
          </cell>
          <cell r="AA44085" t="str">
            <v>Gasoline</v>
          </cell>
        </row>
        <row r="44086">
          <cell r="C44086">
            <v>2006</v>
          </cell>
          <cell r="J44086">
            <v>475654</v>
          </cell>
          <cell r="R44086">
            <v>3</v>
          </cell>
          <cell r="AA44086" t="str">
            <v>Gasoline</v>
          </cell>
        </row>
        <row r="44087">
          <cell r="C44087">
            <v>2006</v>
          </cell>
          <cell r="J44087">
            <v>431706</v>
          </cell>
          <cell r="R44087">
            <v>3</v>
          </cell>
          <cell r="AA44087" t="str">
            <v>Gasoline</v>
          </cell>
        </row>
        <row r="44088">
          <cell r="C44088">
            <v>2006</v>
          </cell>
          <cell r="J44088">
            <v>425703</v>
          </cell>
          <cell r="R44088">
            <v>3</v>
          </cell>
          <cell r="AA44088" t="str">
            <v>Gasoline</v>
          </cell>
        </row>
        <row r="44089">
          <cell r="C44089">
            <v>2006</v>
          </cell>
          <cell r="J44089">
            <v>469654</v>
          </cell>
          <cell r="R44089">
            <v>3</v>
          </cell>
          <cell r="AA44089" t="str">
            <v>Gasoline</v>
          </cell>
        </row>
        <row r="44090">
          <cell r="C44090">
            <v>2006</v>
          </cell>
          <cell r="J44090">
            <v>485659</v>
          </cell>
          <cell r="R44090">
            <v>3</v>
          </cell>
          <cell r="AA44090" t="str">
            <v>Gasoline</v>
          </cell>
        </row>
        <row r="44091">
          <cell r="C44091">
            <v>2006</v>
          </cell>
          <cell r="J44091">
            <v>441702</v>
          </cell>
          <cell r="R44091">
            <v>3</v>
          </cell>
          <cell r="AA44091" t="str">
            <v>Gasoline</v>
          </cell>
        </row>
        <row r="44092">
          <cell r="C44092">
            <v>2006</v>
          </cell>
          <cell r="J44092">
            <v>599656</v>
          </cell>
          <cell r="R44092">
            <v>3</v>
          </cell>
          <cell r="AA44092" t="str">
            <v>Gasoline</v>
          </cell>
        </row>
        <row r="44093">
          <cell r="C44093">
            <v>2006</v>
          </cell>
          <cell r="J44093">
            <v>605653</v>
          </cell>
          <cell r="R44093">
            <v>3</v>
          </cell>
          <cell r="AA44093" t="str">
            <v>Gasoline</v>
          </cell>
        </row>
        <row r="44094">
          <cell r="C44094">
            <v>2006</v>
          </cell>
          <cell r="J44094">
            <v>615652</v>
          </cell>
          <cell r="R44094">
            <v>3</v>
          </cell>
          <cell r="AA44094" t="str">
            <v>Gasoline</v>
          </cell>
        </row>
        <row r="44095">
          <cell r="C44095">
            <v>2006</v>
          </cell>
          <cell r="J44095">
            <v>316500</v>
          </cell>
          <cell r="R44095">
            <v>1.6</v>
          </cell>
          <cell r="AA44095" t="str">
            <v>Gasoline</v>
          </cell>
        </row>
        <row r="44096">
          <cell r="C44096">
            <v>2006</v>
          </cell>
          <cell r="J44096">
            <v>333503</v>
          </cell>
          <cell r="R44096">
            <v>1.6</v>
          </cell>
          <cell r="AA44096" t="str">
            <v>Diesel</v>
          </cell>
        </row>
        <row r="44097">
          <cell r="C44097">
            <v>2006</v>
          </cell>
          <cell r="J44097">
            <v>366504</v>
          </cell>
          <cell r="R44097">
            <v>1.6</v>
          </cell>
          <cell r="AA44097" t="str">
            <v>Diesel</v>
          </cell>
        </row>
        <row r="44098">
          <cell r="C44098">
            <v>2006</v>
          </cell>
          <cell r="J44098">
            <v>386501</v>
          </cell>
          <cell r="R44098">
            <v>1.6</v>
          </cell>
          <cell r="AA44098" t="str">
            <v>Diesel</v>
          </cell>
        </row>
        <row r="44099">
          <cell r="C44099">
            <v>2006</v>
          </cell>
          <cell r="J44099">
            <v>331501</v>
          </cell>
          <cell r="R44099">
            <v>1.6</v>
          </cell>
          <cell r="AA44099" t="str">
            <v>Diesel</v>
          </cell>
        </row>
        <row r="44100">
          <cell r="C44100">
            <v>2006</v>
          </cell>
          <cell r="J44100">
            <v>351498</v>
          </cell>
          <cell r="R44100">
            <v>1.6</v>
          </cell>
          <cell r="AA44100" t="str">
            <v>Diesel</v>
          </cell>
        </row>
        <row r="44101">
          <cell r="C44101">
            <v>2006</v>
          </cell>
          <cell r="J44101">
            <v>271501</v>
          </cell>
          <cell r="R44101">
            <v>1.6</v>
          </cell>
          <cell r="AA44101" t="str">
            <v>Gasoline</v>
          </cell>
        </row>
        <row r="44102">
          <cell r="C44102">
            <v>2006</v>
          </cell>
          <cell r="J44102">
            <v>280273</v>
          </cell>
          <cell r="R44102">
            <v>1.6</v>
          </cell>
          <cell r="AA44102" t="str">
            <v>Gasoline</v>
          </cell>
        </row>
        <row r="44103">
          <cell r="C44103">
            <v>2006</v>
          </cell>
          <cell r="J44103">
            <v>326498</v>
          </cell>
          <cell r="R44103">
            <v>1.8</v>
          </cell>
          <cell r="AA44103" t="str">
            <v>Gasoline</v>
          </cell>
        </row>
        <row r="44104">
          <cell r="C44104">
            <v>2006</v>
          </cell>
          <cell r="J44104">
            <v>361498</v>
          </cell>
          <cell r="R44104">
            <v>1.8</v>
          </cell>
          <cell r="AA44104" t="str">
            <v>Diesel</v>
          </cell>
        </row>
        <row r="44105">
          <cell r="C44105">
            <v>2006</v>
          </cell>
          <cell r="J44105">
            <v>326498</v>
          </cell>
          <cell r="R44105">
            <v>1.8</v>
          </cell>
          <cell r="AA44105" t="str">
            <v>Diesel</v>
          </cell>
        </row>
        <row r="44106">
          <cell r="C44106">
            <v>2006</v>
          </cell>
          <cell r="J44106">
            <v>291498</v>
          </cell>
          <cell r="R44106">
            <v>1.8</v>
          </cell>
          <cell r="AA44106" t="str">
            <v>Gasoline</v>
          </cell>
        </row>
        <row r="44107">
          <cell r="C44107">
            <v>2006</v>
          </cell>
          <cell r="J44107">
            <v>356503</v>
          </cell>
          <cell r="R44107">
            <v>2</v>
          </cell>
          <cell r="AA44107" t="str">
            <v>Gasoline</v>
          </cell>
        </row>
        <row r="44108">
          <cell r="C44108">
            <v>2006</v>
          </cell>
          <cell r="J44108">
            <v>383501</v>
          </cell>
          <cell r="R44108">
            <v>2</v>
          </cell>
          <cell r="AA44108" t="str">
            <v>Diesel</v>
          </cell>
        </row>
        <row r="44109">
          <cell r="C44109">
            <v>2006</v>
          </cell>
          <cell r="J44109">
            <v>348504</v>
          </cell>
          <cell r="R44109">
            <v>2</v>
          </cell>
          <cell r="AA44109" t="str">
            <v>Diesel</v>
          </cell>
        </row>
        <row r="44110">
          <cell r="C44110">
            <v>2006</v>
          </cell>
          <cell r="J44110">
            <v>321500</v>
          </cell>
          <cell r="R44110">
            <v>2</v>
          </cell>
          <cell r="AA44110" t="str">
            <v>Gasoline</v>
          </cell>
        </row>
        <row r="44111">
          <cell r="C44111">
            <v>2006</v>
          </cell>
          <cell r="J44111">
            <v>273503</v>
          </cell>
          <cell r="R44111">
            <v>1.8</v>
          </cell>
          <cell r="AA44111" t="str">
            <v>Gasoline</v>
          </cell>
        </row>
        <row r="44112">
          <cell r="C44112">
            <v>2006</v>
          </cell>
          <cell r="J44112">
            <v>253500</v>
          </cell>
          <cell r="R44112">
            <v>1.6</v>
          </cell>
          <cell r="AA44112" t="str">
            <v>Gasoline</v>
          </cell>
        </row>
        <row r="44113">
          <cell r="C44113">
            <v>2006</v>
          </cell>
          <cell r="J44113">
            <v>263501</v>
          </cell>
          <cell r="R44113">
            <v>1.6</v>
          </cell>
          <cell r="AA44113" t="str">
            <v>Gasoline</v>
          </cell>
        </row>
        <row r="44114">
          <cell r="C44114">
            <v>2006</v>
          </cell>
          <cell r="J44114">
            <v>106994</v>
          </cell>
          <cell r="R44114">
            <v>0.8</v>
          </cell>
          <cell r="AA44114" t="str">
            <v>Gasoline</v>
          </cell>
        </row>
        <row r="44115">
          <cell r="C44115">
            <v>2006</v>
          </cell>
          <cell r="J44115">
            <v>99993</v>
          </cell>
          <cell r="R44115">
            <v>0.8</v>
          </cell>
          <cell r="AA44115" t="str">
            <v>Gasoline</v>
          </cell>
        </row>
        <row r="44116">
          <cell r="C44116">
            <v>2006</v>
          </cell>
          <cell r="J44116">
            <v>110993</v>
          </cell>
          <cell r="R44116">
            <v>1</v>
          </cell>
          <cell r="AA44116" t="str">
            <v>Gasoline</v>
          </cell>
        </row>
        <row r="44117">
          <cell r="C44117">
            <v>2006</v>
          </cell>
          <cell r="J44117">
            <v>116998</v>
          </cell>
          <cell r="R44117">
            <v>1</v>
          </cell>
          <cell r="AA44117" t="str">
            <v>Gasoline</v>
          </cell>
        </row>
        <row r="44118">
          <cell r="C44118">
            <v>2006</v>
          </cell>
          <cell r="J44118">
            <v>116998</v>
          </cell>
          <cell r="R44118">
            <v>1.2</v>
          </cell>
          <cell r="AA44118" t="str">
            <v>Gasoline</v>
          </cell>
        </row>
        <row r="44119">
          <cell r="C44119">
            <v>2006</v>
          </cell>
          <cell r="J44119">
            <v>121996</v>
          </cell>
          <cell r="R44119">
            <v>1.2</v>
          </cell>
          <cell r="AA44119" t="str">
            <v>Gasoline</v>
          </cell>
        </row>
        <row r="44120">
          <cell r="C44120">
            <v>2006</v>
          </cell>
          <cell r="J44120">
            <v>137996</v>
          </cell>
          <cell r="R44120">
            <v>1.4</v>
          </cell>
          <cell r="AA44120" t="str">
            <v>Gasoline</v>
          </cell>
        </row>
        <row r="44121">
          <cell r="C44121">
            <v>2006</v>
          </cell>
          <cell r="J44121">
            <v>157996</v>
          </cell>
          <cell r="R44121">
            <v>1.4</v>
          </cell>
          <cell r="AA44121" t="str">
            <v>Gasoline</v>
          </cell>
        </row>
        <row r="44122">
          <cell r="C44122">
            <v>2006</v>
          </cell>
          <cell r="J44122">
            <v>170994</v>
          </cell>
          <cell r="R44122">
            <v>1.4</v>
          </cell>
          <cell r="AA44122" t="str">
            <v>Gasoline</v>
          </cell>
        </row>
        <row r="44123">
          <cell r="C44123">
            <v>2006</v>
          </cell>
          <cell r="J44123">
            <v>161992</v>
          </cell>
          <cell r="R44123">
            <v>1.4</v>
          </cell>
          <cell r="AA44123" t="str">
            <v>Gasoline</v>
          </cell>
        </row>
        <row r="44124">
          <cell r="C44124">
            <v>2006</v>
          </cell>
          <cell r="J44124">
            <v>175992</v>
          </cell>
          <cell r="R44124">
            <v>1.4</v>
          </cell>
          <cell r="AA44124" t="str">
            <v>Gasoline</v>
          </cell>
        </row>
        <row r="44125">
          <cell r="C44125">
            <v>2006</v>
          </cell>
          <cell r="J44125">
            <v>131995</v>
          </cell>
          <cell r="R44125">
            <v>1.4</v>
          </cell>
          <cell r="AA44125" t="str">
            <v>Gasoline</v>
          </cell>
        </row>
        <row r="44126">
          <cell r="C44126">
            <v>2006</v>
          </cell>
          <cell r="J44126">
            <v>145998</v>
          </cell>
          <cell r="R44126">
            <v>1.4</v>
          </cell>
          <cell r="AA44126" t="str">
            <v>Gasoline</v>
          </cell>
        </row>
        <row r="44127">
          <cell r="C44127">
            <v>2006</v>
          </cell>
          <cell r="J44127">
            <v>196992</v>
          </cell>
          <cell r="R44127">
            <v>1.6</v>
          </cell>
          <cell r="AA44127" t="str">
            <v>Gasoline</v>
          </cell>
        </row>
        <row r="44128">
          <cell r="C44128">
            <v>2006</v>
          </cell>
          <cell r="J44128">
            <v>207996</v>
          </cell>
          <cell r="R44128">
            <v>1.6</v>
          </cell>
          <cell r="AA44128" t="str">
            <v>Gasoline</v>
          </cell>
        </row>
        <row r="44129">
          <cell r="C44129">
            <v>2006</v>
          </cell>
          <cell r="J44129">
            <v>177997</v>
          </cell>
          <cell r="R44129">
            <v>1.6</v>
          </cell>
          <cell r="AA44129" t="str">
            <v>Gasoline</v>
          </cell>
        </row>
        <row r="44130">
          <cell r="C44130">
            <v>2006</v>
          </cell>
          <cell r="J44130">
            <v>211995</v>
          </cell>
          <cell r="R44130">
            <v>1.6</v>
          </cell>
          <cell r="AA44130" t="str">
            <v>Gasoline</v>
          </cell>
        </row>
        <row r="44131">
          <cell r="C44131">
            <v>2006</v>
          </cell>
          <cell r="J44131">
            <v>197994</v>
          </cell>
          <cell r="R44131">
            <v>1.6</v>
          </cell>
          <cell r="AA44131" t="str">
            <v>Gasoline</v>
          </cell>
        </row>
        <row r="44132">
          <cell r="C44132">
            <v>2006</v>
          </cell>
          <cell r="J44132">
            <v>181993</v>
          </cell>
          <cell r="R44132">
            <v>1.6</v>
          </cell>
          <cell r="AA44132" t="str">
            <v>Gasoline</v>
          </cell>
        </row>
        <row r="44133">
          <cell r="C44133">
            <v>2006</v>
          </cell>
          <cell r="J44133">
            <v>184994</v>
          </cell>
          <cell r="R44133">
            <v>1.6</v>
          </cell>
          <cell r="AA44133" t="str">
            <v>Gasoline</v>
          </cell>
        </row>
        <row r="44134">
          <cell r="C44134">
            <v>2006</v>
          </cell>
          <cell r="J44134">
            <v>231992</v>
          </cell>
          <cell r="R44134">
            <v>1.8</v>
          </cell>
          <cell r="AA44134" t="str">
            <v>Gasoline</v>
          </cell>
        </row>
        <row r="44135">
          <cell r="C44135">
            <v>2006</v>
          </cell>
          <cell r="J44135">
            <v>205994</v>
          </cell>
          <cell r="R44135">
            <v>1.8</v>
          </cell>
          <cell r="AA44135" t="str">
            <v>Gasoline</v>
          </cell>
        </row>
        <row r="44136">
          <cell r="C44136">
            <v>2006</v>
          </cell>
          <cell r="J44136">
            <v>235996</v>
          </cell>
          <cell r="R44136">
            <v>1.8</v>
          </cell>
          <cell r="AA44136" t="str">
            <v>Gasoline</v>
          </cell>
        </row>
        <row r="44137">
          <cell r="C44137">
            <v>2006</v>
          </cell>
          <cell r="J44137">
            <v>220996</v>
          </cell>
          <cell r="R44137">
            <v>1.8</v>
          </cell>
          <cell r="AA44137" t="str">
            <v>Gasoline</v>
          </cell>
        </row>
        <row r="44138">
          <cell r="C44138">
            <v>2006</v>
          </cell>
          <cell r="J44138">
            <v>250998</v>
          </cell>
          <cell r="R44138">
            <v>1.8</v>
          </cell>
          <cell r="AA44138" t="str">
            <v>Gasoline</v>
          </cell>
        </row>
        <row r="44139">
          <cell r="C44139">
            <v>2006</v>
          </cell>
          <cell r="J44139">
            <v>201993</v>
          </cell>
          <cell r="R44139">
            <v>1.8</v>
          </cell>
          <cell r="AA44139" t="str">
            <v>Gasoline</v>
          </cell>
        </row>
        <row r="44140">
          <cell r="C44140">
            <v>2006</v>
          </cell>
          <cell r="J44140">
            <v>211994</v>
          </cell>
          <cell r="R44140">
            <v>2</v>
          </cell>
          <cell r="AA44140" t="str">
            <v>Gasoline</v>
          </cell>
        </row>
        <row r="44141">
          <cell r="C44141">
            <v>2006</v>
          </cell>
          <cell r="J44141">
            <v>244992</v>
          </cell>
          <cell r="R44141">
            <v>2</v>
          </cell>
          <cell r="AA44141" t="str">
            <v>Gasoline</v>
          </cell>
        </row>
        <row r="44142">
          <cell r="C44142">
            <v>2006</v>
          </cell>
          <cell r="J44142">
            <v>283520</v>
          </cell>
          <cell r="R44142">
            <v>1.8</v>
          </cell>
          <cell r="AA44142" t="str">
            <v>Gasoline</v>
          </cell>
        </row>
        <row r="44143">
          <cell r="C44143">
            <v>2006</v>
          </cell>
          <cell r="J44143">
            <v>268545</v>
          </cell>
          <cell r="R44143">
            <v>1.8</v>
          </cell>
          <cell r="AA44143" t="str">
            <v>Gasoline</v>
          </cell>
        </row>
        <row r="44144">
          <cell r="C44144">
            <v>2006</v>
          </cell>
          <cell r="J44144">
            <v>308484</v>
          </cell>
          <cell r="R44144">
            <v>2</v>
          </cell>
          <cell r="AA44144" t="str">
            <v>Gasoline</v>
          </cell>
        </row>
        <row r="44145">
          <cell r="C44145">
            <v>2006</v>
          </cell>
          <cell r="J44145">
            <v>333447</v>
          </cell>
          <cell r="R44145">
            <v>2</v>
          </cell>
          <cell r="AA44145" t="str">
            <v>Gasoline</v>
          </cell>
        </row>
        <row r="44146">
          <cell r="C44146">
            <v>2006</v>
          </cell>
          <cell r="J44146">
            <v>298500</v>
          </cell>
          <cell r="R44146">
            <v>1.8</v>
          </cell>
          <cell r="AA44146" t="str">
            <v>Gasoline</v>
          </cell>
        </row>
        <row r="44147">
          <cell r="C44147">
            <v>2006</v>
          </cell>
          <cell r="J44147">
            <v>289515</v>
          </cell>
          <cell r="R44147">
            <v>1.8</v>
          </cell>
          <cell r="AA44147" t="str">
            <v>Gasoline</v>
          </cell>
        </row>
        <row r="44148">
          <cell r="C44148">
            <v>2006</v>
          </cell>
          <cell r="J44148">
            <v>279526</v>
          </cell>
          <cell r="R44148">
            <v>1.8</v>
          </cell>
          <cell r="AA44148" t="str">
            <v>Gasoline</v>
          </cell>
        </row>
        <row r="44149">
          <cell r="C44149">
            <v>2006</v>
          </cell>
          <cell r="J44149">
            <v>296501</v>
          </cell>
          <cell r="R44149">
            <v>1.8</v>
          </cell>
          <cell r="AA44149" t="str">
            <v>Gasoline</v>
          </cell>
        </row>
        <row r="44150">
          <cell r="C44150">
            <v>2006</v>
          </cell>
          <cell r="J44150">
            <v>286518</v>
          </cell>
          <cell r="R44150">
            <v>1.8</v>
          </cell>
          <cell r="AA44150" t="str">
            <v>Gasoline</v>
          </cell>
        </row>
        <row r="44151">
          <cell r="C44151">
            <v>2006</v>
          </cell>
          <cell r="J44151">
            <v>296501</v>
          </cell>
          <cell r="R44151">
            <v>1.8</v>
          </cell>
          <cell r="AA44151" t="str">
            <v>Gasoline</v>
          </cell>
        </row>
        <row r="44152">
          <cell r="C44152">
            <v>2006</v>
          </cell>
          <cell r="J44152">
            <v>306485</v>
          </cell>
          <cell r="R44152">
            <v>1.8</v>
          </cell>
          <cell r="AA44152" t="str">
            <v>Gasoline</v>
          </cell>
        </row>
        <row r="44153">
          <cell r="C44153">
            <v>2006</v>
          </cell>
          <cell r="J44153">
            <v>306533</v>
          </cell>
          <cell r="R44153">
            <v>2</v>
          </cell>
          <cell r="AA44153" t="str">
            <v>Gasoline</v>
          </cell>
        </row>
        <row r="44154">
          <cell r="C44154">
            <v>2006</v>
          </cell>
          <cell r="J44154">
            <v>299443</v>
          </cell>
          <cell r="R44154">
            <v>2</v>
          </cell>
          <cell r="AA44154" t="str">
            <v>Gasoline</v>
          </cell>
        </row>
        <row r="44155">
          <cell r="C44155">
            <v>2006</v>
          </cell>
          <cell r="J44155">
            <v>316648</v>
          </cell>
          <cell r="R44155">
            <v>2</v>
          </cell>
          <cell r="AA44155" t="str">
            <v>Gasoline</v>
          </cell>
        </row>
        <row r="44156">
          <cell r="C44156">
            <v>2006</v>
          </cell>
          <cell r="J44156">
            <v>333448</v>
          </cell>
          <cell r="R44156">
            <v>2.2999999999999998</v>
          </cell>
          <cell r="AA44156" t="str">
            <v>Gasoline</v>
          </cell>
        </row>
        <row r="44157">
          <cell r="C44157">
            <v>2006</v>
          </cell>
          <cell r="J44157">
            <v>326459</v>
          </cell>
          <cell r="R44157">
            <v>2.2999999999999998</v>
          </cell>
          <cell r="AA44157" t="str">
            <v>Gasoline</v>
          </cell>
        </row>
        <row r="44158">
          <cell r="C44158">
            <v>2006</v>
          </cell>
          <cell r="J44158">
            <v>343432</v>
          </cell>
          <cell r="R44158">
            <v>2.2999999999999998</v>
          </cell>
          <cell r="AA44158" t="str">
            <v>Gasoline</v>
          </cell>
        </row>
        <row r="44159">
          <cell r="C44159">
            <v>2006</v>
          </cell>
          <cell r="J44159">
            <v>196572</v>
          </cell>
          <cell r="R44159">
            <v>1.2</v>
          </cell>
          <cell r="AA44159" t="str">
            <v>Gasoline</v>
          </cell>
        </row>
        <row r="44160">
          <cell r="C44160">
            <v>2006</v>
          </cell>
          <cell r="J44160">
            <v>191538</v>
          </cell>
          <cell r="R44160">
            <v>1.2</v>
          </cell>
          <cell r="AA44160" t="str">
            <v>Gasoline</v>
          </cell>
        </row>
        <row r="44161">
          <cell r="C44161">
            <v>2006</v>
          </cell>
          <cell r="J44161">
            <v>204628</v>
          </cell>
          <cell r="R44161">
            <v>1.4</v>
          </cell>
          <cell r="AA44161" t="str">
            <v>Gasoline</v>
          </cell>
        </row>
        <row r="44162">
          <cell r="C44162">
            <v>2006</v>
          </cell>
          <cell r="J44162">
            <v>199591</v>
          </cell>
          <cell r="R44162">
            <v>1.4</v>
          </cell>
          <cell r="AA44162" t="str">
            <v>Gasoline</v>
          </cell>
        </row>
        <row r="44163">
          <cell r="C44163">
            <v>2006</v>
          </cell>
          <cell r="J44163">
            <v>216713</v>
          </cell>
          <cell r="R44163">
            <v>1.4</v>
          </cell>
          <cell r="AA44163" t="str">
            <v>Gasoline</v>
          </cell>
        </row>
        <row r="44164">
          <cell r="C44164">
            <v>2006</v>
          </cell>
          <cell r="J44164">
            <v>226214</v>
          </cell>
          <cell r="R44164">
            <v>1.5</v>
          </cell>
          <cell r="AA44164" t="str">
            <v>Diesel</v>
          </cell>
        </row>
        <row r="44165">
          <cell r="C44165">
            <v>2006</v>
          </cell>
          <cell r="J44165">
            <v>231217</v>
          </cell>
          <cell r="R44165">
            <v>1.5</v>
          </cell>
          <cell r="AA44165" t="str">
            <v>Diesel</v>
          </cell>
        </row>
        <row r="44166">
          <cell r="C44166">
            <v>2006</v>
          </cell>
          <cell r="J44166">
            <v>253239</v>
          </cell>
          <cell r="R44166">
            <v>1.5</v>
          </cell>
          <cell r="AA44166" t="str">
            <v>Diesel</v>
          </cell>
        </row>
        <row r="44167">
          <cell r="C44167">
            <v>2006</v>
          </cell>
          <cell r="J44167">
            <v>241227</v>
          </cell>
          <cell r="R44167">
            <v>1.5</v>
          </cell>
          <cell r="AA44167" t="str">
            <v>Diesel</v>
          </cell>
        </row>
        <row r="44168">
          <cell r="C44168">
            <v>2006</v>
          </cell>
          <cell r="J44168">
            <v>236224</v>
          </cell>
          <cell r="R44168">
            <v>1.5</v>
          </cell>
          <cell r="AA44168" t="str">
            <v>Diesel</v>
          </cell>
        </row>
        <row r="44169">
          <cell r="C44169">
            <v>2006</v>
          </cell>
          <cell r="J44169">
            <v>224772</v>
          </cell>
          <cell r="R44169">
            <v>1.6</v>
          </cell>
          <cell r="AA44169" t="str">
            <v>Gasoline</v>
          </cell>
        </row>
        <row r="44170">
          <cell r="C44170">
            <v>2006</v>
          </cell>
          <cell r="J44170">
            <v>247933</v>
          </cell>
          <cell r="R44170">
            <v>1.6</v>
          </cell>
          <cell r="AA44170" t="str">
            <v>Gasoline</v>
          </cell>
        </row>
        <row r="44171">
          <cell r="C44171">
            <v>2006</v>
          </cell>
          <cell r="J44171">
            <v>398141</v>
          </cell>
          <cell r="R44171">
            <v>1.9</v>
          </cell>
          <cell r="AA44171" t="str">
            <v>Diesel</v>
          </cell>
        </row>
        <row r="44172">
          <cell r="C44172">
            <v>2006</v>
          </cell>
          <cell r="J44172">
            <v>422641</v>
          </cell>
          <cell r="R44172">
            <v>2.2000000000000002</v>
          </cell>
          <cell r="AA44172" t="str">
            <v>Diesel</v>
          </cell>
        </row>
        <row r="44173">
          <cell r="C44173">
            <v>2006</v>
          </cell>
          <cell r="J44173">
            <v>479691</v>
          </cell>
          <cell r="R44173">
            <v>2.5</v>
          </cell>
          <cell r="AA44173" t="str">
            <v>Diesel</v>
          </cell>
        </row>
        <row r="44174">
          <cell r="C44174">
            <v>2006</v>
          </cell>
          <cell r="J44174">
            <v>454144</v>
          </cell>
          <cell r="R44174">
            <v>2.5</v>
          </cell>
          <cell r="AA44174" t="str">
            <v>Diesel</v>
          </cell>
        </row>
        <row r="44175">
          <cell r="C44175">
            <v>2006</v>
          </cell>
          <cell r="J44175">
            <v>563691</v>
          </cell>
          <cell r="R44175">
            <v>2.2000000000000002</v>
          </cell>
          <cell r="AA44175" t="str">
            <v>Diesel</v>
          </cell>
        </row>
        <row r="44176">
          <cell r="C44176">
            <v>2006</v>
          </cell>
          <cell r="J44176">
            <v>506641</v>
          </cell>
          <cell r="R44176">
            <v>2.2000000000000002</v>
          </cell>
          <cell r="AA44176" t="str">
            <v>Diesel</v>
          </cell>
        </row>
        <row r="44177">
          <cell r="C44177">
            <v>2006</v>
          </cell>
          <cell r="J44177">
            <v>538141</v>
          </cell>
          <cell r="R44177">
            <v>2.5</v>
          </cell>
          <cell r="AA44177" t="str">
            <v>Diesel</v>
          </cell>
        </row>
        <row r="44178">
          <cell r="C44178">
            <v>2006</v>
          </cell>
          <cell r="J44178">
            <v>590641</v>
          </cell>
          <cell r="R44178">
            <v>3</v>
          </cell>
          <cell r="AA44178" t="str">
            <v>Diesel</v>
          </cell>
        </row>
        <row r="44179">
          <cell r="C44179">
            <v>2006</v>
          </cell>
          <cell r="J44179">
            <v>267066</v>
          </cell>
          <cell r="R44179">
            <v>1.4</v>
          </cell>
          <cell r="AA44179" t="str">
            <v>Gasoline</v>
          </cell>
        </row>
        <row r="44180">
          <cell r="C44180">
            <v>2006</v>
          </cell>
          <cell r="J44180">
            <v>226779</v>
          </cell>
          <cell r="R44180">
            <v>1.4</v>
          </cell>
          <cell r="AA44180" t="str">
            <v>Gasoline</v>
          </cell>
        </row>
        <row r="44181">
          <cell r="C44181">
            <v>2006</v>
          </cell>
          <cell r="J44181">
            <v>236851</v>
          </cell>
          <cell r="R44181">
            <v>1.4</v>
          </cell>
          <cell r="AA44181" t="str">
            <v>Gasoline</v>
          </cell>
        </row>
        <row r="44182">
          <cell r="C44182">
            <v>2006</v>
          </cell>
          <cell r="J44182">
            <v>246925</v>
          </cell>
          <cell r="R44182">
            <v>1.4</v>
          </cell>
          <cell r="AA44182" t="str">
            <v>Gasoline</v>
          </cell>
        </row>
        <row r="44183">
          <cell r="C44183">
            <v>2006</v>
          </cell>
          <cell r="J44183">
            <v>256994</v>
          </cell>
          <cell r="R44183">
            <v>1.4</v>
          </cell>
          <cell r="AA44183" t="str">
            <v>Gasoline</v>
          </cell>
        </row>
        <row r="44184">
          <cell r="C44184">
            <v>2006</v>
          </cell>
          <cell r="J44184">
            <v>231819</v>
          </cell>
          <cell r="R44184">
            <v>1.4</v>
          </cell>
          <cell r="AA44184" t="str">
            <v>Gasoline</v>
          </cell>
        </row>
        <row r="44185">
          <cell r="C44185">
            <v>2006</v>
          </cell>
          <cell r="J44185">
            <v>251960</v>
          </cell>
          <cell r="R44185">
            <v>1.4</v>
          </cell>
          <cell r="AA44185" t="str">
            <v>Gasoline</v>
          </cell>
        </row>
        <row r="44186">
          <cell r="C44186">
            <v>2006</v>
          </cell>
          <cell r="J44186">
            <v>301601</v>
          </cell>
          <cell r="R44186">
            <v>1.5</v>
          </cell>
          <cell r="AA44186" t="str">
            <v>Diesel</v>
          </cell>
        </row>
        <row r="44187">
          <cell r="C44187">
            <v>2006</v>
          </cell>
          <cell r="J44187">
            <v>276264</v>
          </cell>
          <cell r="R44187">
            <v>1.5</v>
          </cell>
          <cell r="AA44187" t="str">
            <v>Diesel</v>
          </cell>
        </row>
        <row r="44188">
          <cell r="C44188">
            <v>2006</v>
          </cell>
          <cell r="J44188">
            <v>281267</v>
          </cell>
          <cell r="R44188">
            <v>1.5</v>
          </cell>
          <cell r="AA44188" t="str">
            <v>Diesel</v>
          </cell>
        </row>
        <row r="44189">
          <cell r="C44189">
            <v>2006</v>
          </cell>
          <cell r="J44189">
            <v>296284</v>
          </cell>
          <cell r="R44189">
            <v>1.5</v>
          </cell>
          <cell r="AA44189" t="str">
            <v>Diesel</v>
          </cell>
        </row>
        <row r="44190">
          <cell r="C44190">
            <v>2006</v>
          </cell>
          <cell r="J44190">
            <v>322453</v>
          </cell>
          <cell r="R44190">
            <v>1.5</v>
          </cell>
          <cell r="AA44190" t="str">
            <v>Diesel</v>
          </cell>
        </row>
        <row r="44191">
          <cell r="C44191">
            <v>2006</v>
          </cell>
          <cell r="J44191">
            <v>337559</v>
          </cell>
          <cell r="R44191">
            <v>1.5</v>
          </cell>
          <cell r="AA44191" t="str">
            <v>Diesel</v>
          </cell>
        </row>
        <row r="44192">
          <cell r="C44192">
            <v>2006</v>
          </cell>
          <cell r="J44192">
            <v>302312</v>
          </cell>
          <cell r="R44192">
            <v>1.5</v>
          </cell>
          <cell r="AA44192" t="str">
            <v>Diesel</v>
          </cell>
        </row>
        <row r="44193">
          <cell r="C44193">
            <v>2006</v>
          </cell>
          <cell r="J44193">
            <v>282169</v>
          </cell>
          <cell r="R44193">
            <v>1.5</v>
          </cell>
          <cell r="AA44193" t="str">
            <v>Diesel</v>
          </cell>
        </row>
        <row r="44194">
          <cell r="C44194">
            <v>2006</v>
          </cell>
          <cell r="J44194">
            <v>332522</v>
          </cell>
          <cell r="R44194">
            <v>1.5</v>
          </cell>
          <cell r="AA44194" t="str">
            <v>Diesel</v>
          </cell>
        </row>
        <row r="44195">
          <cell r="C44195">
            <v>2006</v>
          </cell>
          <cell r="J44195">
            <v>307347</v>
          </cell>
          <cell r="R44195">
            <v>1.5</v>
          </cell>
          <cell r="AA44195" t="str">
            <v>Diesel</v>
          </cell>
        </row>
        <row r="44196">
          <cell r="C44196">
            <v>2006</v>
          </cell>
          <cell r="J44196">
            <v>326311</v>
          </cell>
          <cell r="R44196">
            <v>1.5</v>
          </cell>
          <cell r="AA44196" t="str">
            <v>Diesel</v>
          </cell>
        </row>
        <row r="44197">
          <cell r="C44197">
            <v>2006</v>
          </cell>
          <cell r="J44197">
            <v>331317</v>
          </cell>
          <cell r="R44197">
            <v>1.5</v>
          </cell>
          <cell r="AA44197" t="str">
            <v>Diesel</v>
          </cell>
        </row>
        <row r="44198">
          <cell r="C44198">
            <v>2006</v>
          </cell>
          <cell r="J44198">
            <v>356344</v>
          </cell>
          <cell r="R44198">
            <v>1.5</v>
          </cell>
          <cell r="AA44198" t="str">
            <v>Diesel</v>
          </cell>
        </row>
        <row r="44199">
          <cell r="C44199">
            <v>2006</v>
          </cell>
          <cell r="J44199">
            <v>316304</v>
          </cell>
          <cell r="R44199">
            <v>1.5</v>
          </cell>
          <cell r="AA44199" t="str">
            <v>Diesel</v>
          </cell>
        </row>
        <row r="44200">
          <cell r="C44200">
            <v>2006</v>
          </cell>
          <cell r="J44200">
            <v>291277</v>
          </cell>
          <cell r="R44200">
            <v>1.5</v>
          </cell>
          <cell r="AA44200" t="str">
            <v>Diesel</v>
          </cell>
        </row>
        <row r="44201">
          <cell r="C44201">
            <v>2006</v>
          </cell>
          <cell r="J44201">
            <v>341327</v>
          </cell>
          <cell r="R44201">
            <v>1.5</v>
          </cell>
          <cell r="AA44201" t="str">
            <v>Diesel</v>
          </cell>
        </row>
        <row r="44202">
          <cell r="C44202">
            <v>2006</v>
          </cell>
          <cell r="J44202">
            <v>326311</v>
          </cell>
          <cell r="R44202">
            <v>1.5</v>
          </cell>
          <cell r="AA44202" t="str">
            <v>Diesel</v>
          </cell>
        </row>
        <row r="44203">
          <cell r="C44203">
            <v>2006</v>
          </cell>
          <cell r="J44203">
            <v>327490</v>
          </cell>
          <cell r="R44203">
            <v>1.5</v>
          </cell>
          <cell r="AA44203" t="str">
            <v>Diesel</v>
          </cell>
        </row>
        <row r="44204">
          <cell r="C44204">
            <v>2006</v>
          </cell>
          <cell r="J44204">
            <v>311297</v>
          </cell>
          <cell r="R44204">
            <v>1.5</v>
          </cell>
          <cell r="AA44204" t="str">
            <v>Diesel</v>
          </cell>
        </row>
        <row r="44205">
          <cell r="C44205">
            <v>2006</v>
          </cell>
          <cell r="J44205">
            <v>346334</v>
          </cell>
          <cell r="R44205">
            <v>1.5</v>
          </cell>
          <cell r="AA44205" t="str">
            <v>Diesel</v>
          </cell>
        </row>
        <row r="44206">
          <cell r="C44206">
            <v>2006</v>
          </cell>
          <cell r="J44206">
            <v>317418</v>
          </cell>
          <cell r="R44206">
            <v>1.6</v>
          </cell>
          <cell r="AA44206" t="str">
            <v>Gasoline</v>
          </cell>
        </row>
        <row r="44207">
          <cell r="C44207">
            <v>2006</v>
          </cell>
          <cell r="J44207">
            <v>287206</v>
          </cell>
          <cell r="R44207">
            <v>1.6</v>
          </cell>
          <cell r="AA44207" t="str">
            <v>Gasoline</v>
          </cell>
        </row>
        <row r="44208">
          <cell r="C44208">
            <v>2006</v>
          </cell>
          <cell r="J44208">
            <v>297275</v>
          </cell>
          <cell r="R44208">
            <v>1.6</v>
          </cell>
          <cell r="AA44208" t="str">
            <v>Gasoline</v>
          </cell>
        </row>
        <row r="44209">
          <cell r="C44209">
            <v>2006</v>
          </cell>
          <cell r="J44209">
            <v>272098</v>
          </cell>
          <cell r="R44209">
            <v>1.6</v>
          </cell>
          <cell r="AA44209" t="str">
            <v>Gasoline</v>
          </cell>
        </row>
        <row r="44210">
          <cell r="C44210">
            <v>2006</v>
          </cell>
          <cell r="J44210">
            <v>267063</v>
          </cell>
          <cell r="R44210">
            <v>1.6</v>
          </cell>
          <cell r="AA44210" t="str">
            <v>Gasoline</v>
          </cell>
        </row>
        <row r="44211">
          <cell r="C44211">
            <v>2006</v>
          </cell>
          <cell r="J44211">
            <v>302312</v>
          </cell>
          <cell r="R44211">
            <v>1.6</v>
          </cell>
          <cell r="AA44211" t="str">
            <v>Gasoline</v>
          </cell>
        </row>
        <row r="44212">
          <cell r="C44212">
            <v>2006</v>
          </cell>
          <cell r="J44212">
            <v>246917</v>
          </cell>
          <cell r="R44212">
            <v>1.6</v>
          </cell>
          <cell r="AA44212" t="str">
            <v>Gasoline</v>
          </cell>
        </row>
        <row r="44213">
          <cell r="C44213">
            <v>2006</v>
          </cell>
          <cell r="J44213">
            <v>262031</v>
          </cell>
          <cell r="R44213">
            <v>1.6</v>
          </cell>
          <cell r="AA44213" t="str">
            <v>Gasoline</v>
          </cell>
        </row>
        <row r="44214">
          <cell r="C44214">
            <v>2006</v>
          </cell>
          <cell r="J44214">
            <v>282172</v>
          </cell>
          <cell r="R44214">
            <v>1.6</v>
          </cell>
          <cell r="AA44214" t="str">
            <v>Gasoline</v>
          </cell>
        </row>
        <row r="44215">
          <cell r="C44215">
            <v>2006</v>
          </cell>
          <cell r="J44215">
            <v>267066</v>
          </cell>
          <cell r="R44215">
            <v>1.6</v>
          </cell>
          <cell r="AA44215" t="str">
            <v>Gasoline</v>
          </cell>
        </row>
        <row r="44216">
          <cell r="C44216">
            <v>2006</v>
          </cell>
          <cell r="J44216">
            <v>236856</v>
          </cell>
          <cell r="R44216">
            <v>1.6</v>
          </cell>
          <cell r="AA44216" t="str">
            <v>Gasoline</v>
          </cell>
        </row>
        <row r="44217">
          <cell r="C44217">
            <v>2006</v>
          </cell>
          <cell r="J44217">
            <v>262031</v>
          </cell>
          <cell r="R44217">
            <v>1.6</v>
          </cell>
          <cell r="AA44217" t="str">
            <v>Gasoline</v>
          </cell>
        </row>
        <row r="44218">
          <cell r="C44218">
            <v>2006</v>
          </cell>
          <cell r="J44218">
            <v>256997</v>
          </cell>
          <cell r="R44218">
            <v>1.6</v>
          </cell>
          <cell r="AA44218" t="str">
            <v>Gasoline</v>
          </cell>
        </row>
        <row r="44219">
          <cell r="C44219">
            <v>2006</v>
          </cell>
          <cell r="J44219">
            <v>277137</v>
          </cell>
          <cell r="R44219">
            <v>1.6</v>
          </cell>
          <cell r="AA44219" t="str">
            <v>Gasoline</v>
          </cell>
        </row>
        <row r="44220">
          <cell r="C44220">
            <v>2006</v>
          </cell>
          <cell r="J44220">
            <v>287206</v>
          </cell>
          <cell r="R44220">
            <v>1.6</v>
          </cell>
          <cell r="AA44220" t="str">
            <v>Gasoline</v>
          </cell>
        </row>
        <row r="44221">
          <cell r="C44221">
            <v>2006</v>
          </cell>
          <cell r="J44221">
            <v>241891</v>
          </cell>
          <cell r="R44221">
            <v>1.6</v>
          </cell>
          <cell r="AA44221" t="str">
            <v>Gasoline</v>
          </cell>
        </row>
        <row r="44222">
          <cell r="C44222">
            <v>2006</v>
          </cell>
          <cell r="J44222">
            <v>292243</v>
          </cell>
          <cell r="R44222">
            <v>1.6</v>
          </cell>
          <cell r="AA44222" t="str">
            <v>Gasoline</v>
          </cell>
        </row>
        <row r="44223">
          <cell r="C44223">
            <v>2006</v>
          </cell>
          <cell r="J44223">
            <v>312384</v>
          </cell>
          <cell r="R44223">
            <v>1.6</v>
          </cell>
          <cell r="AA44223" t="str">
            <v>Gasoline</v>
          </cell>
        </row>
        <row r="44224">
          <cell r="C44224">
            <v>2006</v>
          </cell>
          <cell r="J44224">
            <v>307349</v>
          </cell>
          <cell r="R44224">
            <v>1.6</v>
          </cell>
          <cell r="AA44224" t="str">
            <v>Gasoline</v>
          </cell>
        </row>
        <row r="44225">
          <cell r="C44225">
            <v>2006</v>
          </cell>
          <cell r="J44225">
            <v>287209</v>
          </cell>
          <cell r="R44225">
            <v>1.6</v>
          </cell>
          <cell r="AA44225" t="str">
            <v>Gasoline</v>
          </cell>
        </row>
        <row r="44226">
          <cell r="C44226">
            <v>2006</v>
          </cell>
          <cell r="J44226">
            <v>292243</v>
          </cell>
          <cell r="R44226">
            <v>1.6</v>
          </cell>
          <cell r="AA44226" t="str">
            <v>Gasoline</v>
          </cell>
        </row>
        <row r="44227">
          <cell r="C44227">
            <v>2006</v>
          </cell>
          <cell r="J44227">
            <v>297275</v>
          </cell>
          <cell r="R44227">
            <v>1.6</v>
          </cell>
          <cell r="AA44227" t="str">
            <v>Gasoline</v>
          </cell>
        </row>
        <row r="44228">
          <cell r="C44228">
            <v>2006</v>
          </cell>
          <cell r="J44228">
            <v>415099</v>
          </cell>
          <cell r="R44228">
            <v>1.6</v>
          </cell>
          <cell r="AA44228" t="str">
            <v>Gasoline</v>
          </cell>
        </row>
        <row r="44229">
          <cell r="C44229">
            <v>2006</v>
          </cell>
          <cell r="J44229">
            <v>385895</v>
          </cell>
          <cell r="R44229">
            <v>1.6</v>
          </cell>
          <cell r="AA44229" t="str">
            <v>Gasoline</v>
          </cell>
        </row>
        <row r="44230">
          <cell r="C44230">
            <v>2006</v>
          </cell>
          <cell r="J44230">
            <v>357156</v>
          </cell>
          <cell r="R44230">
            <v>1.6</v>
          </cell>
          <cell r="AA44230" t="str">
            <v>Gasoline</v>
          </cell>
        </row>
        <row r="44231">
          <cell r="C44231">
            <v>2006</v>
          </cell>
          <cell r="J44231">
            <v>387911</v>
          </cell>
          <cell r="R44231">
            <v>1.6</v>
          </cell>
          <cell r="AA44231" t="str">
            <v>Gasoline</v>
          </cell>
        </row>
        <row r="44232">
          <cell r="C44232">
            <v>2006</v>
          </cell>
          <cell r="J44232">
            <v>251960</v>
          </cell>
          <cell r="R44232">
            <v>1.6</v>
          </cell>
          <cell r="AA44232" t="str">
            <v>Gasoline</v>
          </cell>
        </row>
        <row r="44233">
          <cell r="C44233">
            <v>2006</v>
          </cell>
          <cell r="J44233">
            <v>272103</v>
          </cell>
          <cell r="R44233">
            <v>1.6</v>
          </cell>
          <cell r="AA44233" t="str">
            <v>Gasoline</v>
          </cell>
        </row>
        <row r="44234">
          <cell r="C44234">
            <v>2006</v>
          </cell>
          <cell r="J44234">
            <v>277137</v>
          </cell>
          <cell r="R44234">
            <v>1.6</v>
          </cell>
          <cell r="AA44234" t="str">
            <v>Gasoline</v>
          </cell>
        </row>
        <row r="44235">
          <cell r="C44235">
            <v>2006</v>
          </cell>
          <cell r="J44235">
            <v>307349</v>
          </cell>
          <cell r="R44235">
            <v>1.6</v>
          </cell>
          <cell r="AA44235" t="str">
            <v>Gasoline</v>
          </cell>
        </row>
        <row r="44236">
          <cell r="C44236">
            <v>2006</v>
          </cell>
          <cell r="J44236">
            <v>322452</v>
          </cell>
          <cell r="R44236">
            <v>1.6</v>
          </cell>
          <cell r="AA44236" t="str">
            <v>Gasoline</v>
          </cell>
        </row>
        <row r="44237">
          <cell r="C44237">
            <v>2006</v>
          </cell>
          <cell r="J44237">
            <v>346334</v>
          </cell>
          <cell r="R44237">
            <v>1.9</v>
          </cell>
          <cell r="AA44237" t="str">
            <v>Diesel</v>
          </cell>
        </row>
        <row r="44238">
          <cell r="C44238">
            <v>2006</v>
          </cell>
          <cell r="J44238">
            <v>321307</v>
          </cell>
          <cell r="R44238">
            <v>1.9</v>
          </cell>
          <cell r="AA44238" t="str">
            <v>Diesel</v>
          </cell>
        </row>
        <row r="44239">
          <cell r="C44239">
            <v>2006</v>
          </cell>
          <cell r="J44239">
            <v>341327</v>
          </cell>
          <cell r="R44239">
            <v>1.9</v>
          </cell>
          <cell r="AA44239" t="str">
            <v>Diesel</v>
          </cell>
        </row>
        <row r="44240">
          <cell r="C44240">
            <v>2006</v>
          </cell>
          <cell r="J44240">
            <v>361347</v>
          </cell>
          <cell r="R44240">
            <v>1.9</v>
          </cell>
          <cell r="AA44240" t="str">
            <v>Diesel</v>
          </cell>
        </row>
        <row r="44241">
          <cell r="C44241">
            <v>2006</v>
          </cell>
          <cell r="J44241">
            <v>337559</v>
          </cell>
          <cell r="R44241">
            <v>2</v>
          </cell>
          <cell r="AA44241" t="str">
            <v>Gasoline</v>
          </cell>
        </row>
        <row r="44242">
          <cell r="C44242">
            <v>2006</v>
          </cell>
          <cell r="J44242">
            <v>307347</v>
          </cell>
          <cell r="R44242">
            <v>2</v>
          </cell>
          <cell r="AA44242" t="str">
            <v>Gasoline</v>
          </cell>
        </row>
        <row r="44243">
          <cell r="C44243">
            <v>2006</v>
          </cell>
          <cell r="J44243">
            <v>382871</v>
          </cell>
          <cell r="R44243">
            <v>2</v>
          </cell>
          <cell r="AA44243" t="str">
            <v>Gasoline</v>
          </cell>
        </row>
        <row r="44244">
          <cell r="C44244">
            <v>2006</v>
          </cell>
          <cell r="J44244">
            <v>399999</v>
          </cell>
          <cell r="R44244">
            <v>2</v>
          </cell>
          <cell r="AA44244" t="str">
            <v>Gasoline</v>
          </cell>
        </row>
        <row r="44245">
          <cell r="C44245">
            <v>2006</v>
          </cell>
          <cell r="J44245">
            <v>429995</v>
          </cell>
          <cell r="R44245">
            <v>2</v>
          </cell>
          <cell r="AA44245" t="str">
            <v>Gasoline</v>
          </cell>
        </row>
        <row r="44246">
          <cell r="C44246">
            <v>2006</v>
          </cell>
          <cell r="J44246">
            <v>314993</v>
          </cell>
          <cell r="R44246">
            <v>2</v>
          </cell>
          <cell r="AA44246" t="str">
            <v>Gasoline</v>
          </cell>
        </row>
        <row r="44247">
          <cell r="C44247">
            <v>2006</v>
          </cell>
          <cell r="J44247">
            <v>284997</v>
          </cell>
          <cell r="R44247">
            <v>2</v>
          </cell>
          <cell r="AA44247" t="str">
            <v>Gasoline</v>
          </cell>
        </row>
        <row r="44248">
          <cell r="C44248">
            <v>2006</v>
          </cell>
          <cell r="J44248">
            <v>327490</v>
          </cell>
          <cell r="R44248">
            <v>2</v>
          </cell>
          <cell r="AA44248" t="str">
            <v>Gasoline</v>
          </cell>
        </row>
        <row r="44249">
          <cell r="C44249">
            <v>2006</v>
          </cell>
          <cell r="J44249">
            <v>304997</v>
          </cell>
          <cell r="R44249">
            <v>2</v>
          </cell>
          <cell r="AA44249" t="str">
            <v>Gasoline</v>
          </cell>
        </row>
        <row r="44250">
          <cell r="C44250">
            <v>2006</v>
          </cell>
          <cell r="J44250">
            <v>269997</v>
          </cell>
          <cell r="R44250">
            <v>2</v>
          </cell>
          <cell r="AA44250" t="str">
            <v>Gasoline</v>
          </cell>
        </row>
        <row r="44251">
          <cell r="C44251">
            <v>2006</v>
          </cell>
          <cell r="J44251">
            <v>274995</v>
          </cell>
          <cell r="R44251">
            <v>2</v>
          </cell>
          <cell r="AA44251" t="str">
            <v>Gasoline</v>
          </cell>
        </row>
        <row r="44252">
          <cell r="C44252">
            <v>2006</v>
          </cell>
          <cell r="J44252">
            <v>413083</v>
          </cell>
          <cell r="R44252">
            <v>2</v>
          </cell>
          <cell r="AA44252" t="str">
            <v>Gasoline</v>
          </cell>
        </row>
        <row r="44253">
          <cell r="C44253">
            <v>2006</v>
          </cell>
          <cell r="J44253">
            <v>351337</v>
          </cell>
          <cell r="R44253">
            <v>1.9</v>
          </cell>
          <cell r="AA44253" t="str">
            <v>Diesel</v>
          </cell>
        </row>
        <row r="44254">
          <cell r="C44254">
            <v>2006</v>
          </cell>
          <cell r="J44254">
            <v>336324</v>
          </cell>
          <cell r="R44254">
            <v>1.9</v>
          </cell>
          <cell r="AA44254" t="str">
            <v>Diesel</v>
          </cell>
        </row>
        <row r="44255">
          <cell r="C44255">
            <v>2006</v>
          </cell>
          <cell r="J44255">
            <v>451945</v>
          </cell>
          <cell r="R44255">
            <v>1.9</v>
          </cell>
          <cell r="AA44255" t="str">
            <v>Diesel</v>
          </cell>
        </row>
        <row r="44256">
          <cell r="C44256">
            <v>2006</v>
          </cell>
          <cell r="J44256">
            <v>439287</v>
          </cell>
          <cell r="R44256">
            <v>1.9</v>
          </cell>
          <cell r="AA44256" t="str">
            <v>Diesel</v>
          </cell>
        </row>
        <row r="44257">
          <cell r="C44257">
            <v>2006</v>
          </cell>
          <cell r="J44257">
            <v>421532</v>
          </cell>
          <cell r="R44257">
            <v>1.9</v>
          </cell>
          <cell r="AA44257" t="str">
            <v>Diesel</v>
          </cell>
        </row>
        <row r="44258">
          <cell r="C44258">
            <v>2006</v>
          </cell>
          <cell r="J44258">
            <v>434182</v>
          </cell>
          <cell r="R44258">
            <v>1.9</v>
          </cell>
          <cell r="AA44258" t="str">
            <v>Diesel</v>
          </cell>
        </row>
        <row r="44259">
          <cell r="C44259">
            <v>2006</v>
          </cell>
          <cell r="J44259">
            <v>432203</v>
          </cell>
          <cell r="R44259">
            <v>2</v>
          </cell>
          <cell r="AA44259" t="str">
            <v>Gasoline</v>
          </cell>
        </row>
        <row r="44260">
          <cell r="C44260">
            <v>2006</v>
          </cell>
          <cell r="J44260">
            <v>444861</v>
          </cell>
          <cell r="R44260">
            <v>2</v>
          </cell>
          <cell r="AA44260" t="str">
            <v>Gasoline</v>
          </cell>
        </row>
        <row r="44261">
          <cell r="C44261">
            <v>2006</v>
          </cell>
          <cell r="J44261">
            <v>482491</v>
          </cell>
          <cell r="R44261">
            <v>2.5</v>
          </cell>
          <cell r="AA44261" t="str">
            <v>Diesel</v>
          </cell>
        </row>
        <row r="44262">
          <cell r="C44262">
            <v>2006</v>
          </cell>
          <cell r="J44262">
            <v>469832</v>
          </cell>
          <cell r="R44262">
            <v>2.5</v>
          </cell>
          <cell r="AA44262" t="str">
            <v>Diesel</v>
          </cell>
        </row>
        <row r="44263">
          <cell r="C44263">
            <v>2006</v>
          </cell>
          <cell r="J44263">
            <v>267066</v>
          </cell>
          <cell r="R44263">
            <v>1.4</v>
          </cell>
          <cell r="AA44263" t="str">
            <v>Gasoline</v>
          </cell>
        </row>
        <row r="44264">
          <cell r="C44264">
            <v>2006</v>
          </cell>
          <cell r="J44264">
            <v>287209</v>
          </cell>
          <cell r="R44264">
            <v>1.4</v>
          </cell>
          <cell r="AA44264" t="str">
            <v>Gasoline</v>
          </cell>
        </row>
        <row r="44265">
          <cell r="C44265">
            <v>2006</v>
          </cell>
          <cell r="J44265">
            <v>341327</v>
          </cell>
          <cell r="R44265">
            <v>1.5</v>
          </cell>
          <cell r="AA44265" t="str">
            <v>Diesel</v>
          </cell>
        </row>
        <row r="44266">
          <cell r="C44266">
            <v>2006</v>
          </cell>
          <cell r="J44266">
            <v>366354</v>
          </cell>
          <cell r="R44266">
            <v>1.5</v>
          </cell>
          <cell r="AA44266" t="str">
            <v>Diesel</v>
          </cell>
        </row>
        <row r="44267">
          <cell r="C44267">
            <v>2006</v>
          </cell>
          <cell r="J44267">
            <v>316304</v>
          </cell>
          <cell r="R44267">
            <v>1.5</v>
          </cell>
          <cell r="AA44267" t="str">
            <v>Diesel</v>
          </cell>
        </row>
        <row r="44268">
          <cell r="C44268">
            <v>2006</v>
          </cell>
          <cell r="J44268">
            <v>371357</v>
          </cell>
          <cell r="R44268">
            <v>1.5</v>
          </cell>
          <cell r="AA44268" t="str">
            <v>Diesel</v>
          </cell>
        </row>
        <row r="44269">
          <cell r="C44269">
            <v>2006</v>
          </cell>
          <cell r="J44269">
            <v>336324</v>
          </cell>
          <cell r="R44269">
            <v>1.5</v>
          </cell>
          <cell r="AA44269" t="str">
            <v>Diesel</v>
          </cell>
        </row>
        <row r="44270">
          <cell r="C44270">
            <v>2006</v>
          </cell>
          <cell r="J44270">
            <v>386374</v>
          </cell>
          <cell r="R44270">
            <v>1.5</v>
          </cell>
          <cell r="AA44270" t="str">
            <v>Diesel</v>
          </cell>
        </row>
        <row r="44271">
          <cell r="C44271">
            <v>2006</v>
          </cell>
          <cell r="J44271">
            <v>356344</v>
          </cell>
          <cell r="R44271">
            <v>1.5</v>
          </cell>
          <cell r="AA44271" t="str">
            <v>Diesel</v>
          </cell>
        </row>
        <row r="44272">
          <cell r="C44272">
            <v>2006</v>
          </cell>
          <cell r="J44272">
            <v>297275</v>
          </cell>
          <cell r="R44272">
            <v>1.6</v>
          </cell>
          <cell r="AA44272" t="str">
            <v>Gasoline</v>
          </cell>
        </row>
        <row r="44273">
          <cell r="C44273">
            <v>2006</v>
          </cell>
          <cell r="J44273">
            <v>277137</v>
          </cell>
          <cell r="R44273">
            <v>1.6</v>
          </cell>
          <cell r="AA44273" t="str">
            <v>Gasoline</v>
          </cell>
        </row>
        <row r="44274">
          <cell r="C44274">
            <v>2006</v>
          </cell>
          <cell r="J44274">
            <v>302315</v>
          </cell>
          <cell r="R44274">
            <v>1.6</v>
          </cell>
          <cell r="AA44274" t="str">
            <v>Gasoline</v>
          </cell>
        </row>
        <row r="44275">
          <cell r="C44275">
            <v>2006</v>
          </cell>
          <cell r="J44275">
            <v>317415</v>
          </cell>
          <cell r="R44275">
            <v>1.6</v>
          </cell>
          <cell r="AA44275" t="str">
            <v>Gasoline</v>
          </cell>
        </row>
        <row r="44276">
          <cell r="C44276">
            <v>2006</v>
          </cell>
          <cell r="J44276">
            <v>327490</v>
          </cell>
          <cell r="R44276">
            <v>1.6</v>
          </cell>
          <cell r="AA44276" t="str">
            <v>Gasoline</v>
          </cell>
        </row>
        <row r="44277">
          <cell r="C44277">
            <v>2006</v>
          </cell>
          <cell r="J44277">
            <v>332521</v>
          </cell>
          <cell r="R44277">
            <v>1.6</v>
          </cell>
          <cell r="AA44277" t="str">
            <v>Gasoline</v>
          </cell>
        </row>
        <row r="44278">
          <cell r="C44278">
            <v>2006</v>
          </cell>
          <cell r="J44278">
            <v>347627</v>
          </cell>
          <cell r="R44278">
            <v>1.6</v>
          </cell>
          <cell r="AA44278" t="str">
            <v>Gasoline</v>
          </cell>
        </row>
        <row r="44279">
          <cell r="C44279">
            <v>2006</v>
          </cell>
          <cell r="J44279">
            <v>386374</v>
          </cell>
          <cell r="R44279">
            <v>1.9</v>
          </cell>
          <cell r="AA44279" t="str">
            <v>Diesel</v>
          </cell>
        </row>
        <row r="44280">
          <cell r="C44280">
            <v>2006</v>
          </cell>
          <cell r="J44280">
            <v>346334</v>
          </cell>
          <cell r="R44280">
            <v>1.9</v>
          </cell>
          <cell r="AA44280" t="str">
            <v>Diesel</v>
          </cell>
        </row>
        <row r="44281">
          <cell r="C44281">
            <v>2006</v>
          </cell>
          <cell r="J44281">
            <v>366354</v>
          </cell>
          <cell r="R44281">
            <v>1.9</v>
          </cell>
          <cell r="AA44281" t="str">
            <v>Diesel</v>
          </cell>
        </row>
        <row r="44282">
          <cell r="C44282">
            <v>2006</v>
          </cell>
          <cell r="J44282">
            <v>371357</v>
          </cell>
          <cell r="R44282">
            <v>1.9</v>
          </cell>
          <cell r="AA44282" t="str">
            <v>Diesel</v>
          </cell>
        </row>
        <row r="44283">
          <cell r="C44283">
            <v>2006</v>
          </cell>
          <cell r="J44283">
            <v>367768</v>
          </cell>
          <cell r="R44283">
            <v>2</v>
          </cell>
          <cell r="AA44283" t="str">
            <v>Gasoline</v>
          </cell>
        </row>
        <row r="44284">
          <cell r="C44284">
            <v>2006</v>
          </cell>
          <cell r="J44284">
            <v>337561</v>
          </cell>
          <cell r="R44284">
            <v>2</v>
          </cell>
          <cell r="AA44284" t="str">
            <v>Gasoline</v>
          </cell>
        </row>
        <row r="44285">
          <cell r="C44285">
            <v>2006</v>
          </cell>
          <cell r="J44285">
            <v>366354</v>
          </cell>
          <cell r="R44285">
            <v>1.5</v>
          </cell>
          <cell r="AA44285" t="str">
            <v>Diesel</v>
          </cell>
        </row>
        <row r="44286">
          <cell r="C44286">
            <v>2006</v>
          </cell>
          <cell r="J44286">
            <v>341327</v>
          </cell>
          <cell r="R44286">
            <v>1.5</v>
          </cell>
          <cell r="AA44286" t="str">
            <v>Diesel</v>
          </cell>
        </row>
        <row r="44287">
          <cell r="C44287">
            <v>2006</v>
          </cell>
          <cell r="J44287">
            <v>361347</v>
          </cell>
          <cell r="R44287">
            <v>1.5</v>
          </cell>
          <cell r="AA44287" t="str">
            <v>Diesel</v>
          </cell>
        </row>
        <row r="44288">
          <cell r="C44288">
            <v>2006</v>
          </cell>
          <cell r="J44288">
            <v>322452</v>
          </cell>
          <cell r="R44288">
            <v>1.6</v>
          </cell>
          <cell r="AA44288" t="str">
            <v>Gasoline</v>
          </cell>
        </row>
        <row r="44289">
          <cell r="C44289">
            <v>2006</v>
          </cell>
          <cell r="J44289">
            <v>302315</v>
          </cell>
          <cell r="R44289">
            <v>1.6</v>
          </cell>
          <cell r="AA44289" t="str">
            <v>Gasoline</v>
          </cell>
        </row>
        <row r="44290">
          <cell r="C44290">
            <v>2006</v>
          </cell>
          <cell r="J44290">
            <v>337561</v>
          </cell>
          <cell r="R44290">
            <v>1.6</v>
          </cell>
          <cell r="AA44290" t="str">
            <v>Gasoline</v>
          </cell>
        </row>
        <row r="44291">
          <cell r="C44291">
            <v>2006</v>
          </cell>
          <cell r="J44291">
            <v>327490</v>
          </cell>
          <cell r="R44291">
            <v>1.6</v>
          </cell>
          <cell r="AA44291" t="str">
            <v>Gasoline</v>
          </cell>
        </row>
        <row r="44292">
          <cell r="C44292">
            <v>2006</v>
          </cell>
          <cell r="J44292">
            <v>391377</v>
          </cell>
          <cell r="R44292">
            <v>1.9</v>
          </cell>
          <cell r="AA44292" t="str">
            <v>Diesel</v>
          </cell>
        </row>
        <row r="44293">
          <cell r="C44293">
            <v>2006</v>
          </cell>
          <cell r="J44293">
            <v>371357</v>
          </cell>
          <cell r="R44293">
            <v>1.9</v>
          </cell>
          <cell r="AA44293" t="str">
            <v>Diesel</v>
          </cell>
        </row>
        <row r="44294">
          <cell r="C44294">
            <v>2006</v>
          </cell>
          <cell r="J44294">
            <v>396381</v>
          </cell>
          <cell r="R44294">
            <v>1.9</v>
          </cell>
          <cell r="AA44294" t="str">
            <v>Diesel</v>
          </cell>
        </row>
        <row r="44295">
          <cell r="C44295">
            <v>2006</v>
          </cell>
          <cell r="J44295">
            <v>347627</v>
          </cell>
          <cell r="R44295">
            <v>2</v>
          </cell>
          <cell r="AA44295" t="str">
            <v>Gasoline</v>
          </cell>
        </row>
        <row r="44296">
          <cell r="C44296">
            <v>2006</v>
          </cell>
          <cell r="J44296">
            <v>342596</v>
          </cell>
          <cell r="R44296">
            <v>2</v>
          </cell>
          <cell r="AA44296" t="str">
            <v>Gasoline</v>
          </cell>
        </row>
        <row r="44297">
          <cell r="C44297">
            <v>2006</v>
          </cell>
          <cell r="J44297">
            <v>362733</v>
          </cell>
          <cell r="R44297">
            <v>2</v>
          </cell>
          <cell r="AA44297" t="str">
            <v>Gasoline</v>
          </cell>
        </row>
        <row r="44298">
          <cell r="C44298">
            <v>2006</v>
          </cell>
          <cell r="J44298">
            <v>322452</v>
          </cell>
          <cell r="R44298">
            <v>2</v>
          </cell>
          <cell r="AA44298" t="str">
            <v>Gasoline</v>
          </cell>
        </row>
        <row r="44299">
          <cell r="C44299">
            <v>2006</v>
          </cell>
          <cell r="J44299">
            <v>377839</v>
          </cell>
          <cell r="R44299">
            <v>2</v>
          </cell>
          <cell r="AA44299" t="str">
            <v>Gasoline</v>
          </cell>
        </row>
        <row r="44300">
          <cell r="C44300">
            <v>2006</v>
          </cell>
          <cell r="J44300">
            <v>372808</v>
          </cell>
          <cell r="R44300">
            <v>2</v>
          </cell>
          <cell r="AA44300" t="str">
            <v>Gasoline</v>
          </cell>
        </row>
        <row r="44301">
          <cell r="C44301">
            <v>2006</v>
          </cell>
          <cell r="J44301">
            <v>392945</v>
          </cell>
          <cell r="R44301">
            <v>2</v>
          </cell>
          <cell r="AA44301" t="str">
            <v>Gasoline</v>
          </cell>
        </row>
        <row r="44302">
          <cell r="C44302">
            <v>2006</v>
          </cell>
          <cell r="J44302">
            <v>411397</v>
          </cell>
          <cell r="R44302">
            <v>1.9</v>
          </cell>
          <cell r="AA44302" t="str">
            <v>Diesel</v>
          </cell>
        </row>
        <row r="44303">
          <cell r="C44303">
            <v>2006</v>
          </cell>
          <cell r="J44303">
            <v>166865</v>
          </cell>
          <cell r="R44303">
            <v>1.3</v>
          </cell>
          <cell r="AA44303" t="str">
            <v>Gasoline</v>
          </cell>
        </row>
        <row r="44304">
          <cell r="C44304">
            <v>2006</v>
          </cell>
          <cell r="J44304">
            <v>699957</v>
          </cell>
          <cell r="R44304">
            <v>3.2</v>
          </cell>
          <cell r="AA44304" t="str">
            <v>Gasoline</v>
          </cell>
        </row>
        <row r="44305">
          <cell r="C44305">
            <v>2006</v>
          </cell>
          <cell r="J44305">
            <v>683958</v>
          </cell>
          <cell r="R44305">
            <v>2.7</v>
          </cell>
          <cell r="AA44305" t="str">
            <v>Diesel</v>
          </cell>
        </row>
        <row r="44306">
          <cell r="C44306">
            <v>2006</v>
          </cell>
          <cell r="J44306">
            <v>649954</v>
          </cell>
          <cell r="R44306">
            <v>2.7</v>
          </cell>
          <cell r="AA44306" t="str">
            <v>Diesel</v>
          </cell>
        </row>
        <row r="44307">
          <cell r="C44307">
            <v>2006</v>
          </cell>
          <cell r="J44307">
            <v>1173749</v>
          </cell>
          <cell r="R44307">
            <v>3.2</v>
          </cell>
          <cell r="AA44307" t="str">
            <v>Gasoline</v>
          </cell>
        </row>
        <row r="44308">
          <cell r="C44308">
            <v>2006</v>
          </cell>
          <cell r="J44308">
            <v>1107361</v>
          </cell>
          <cell r="R44308">
            <v>3.2</v>
          </cell>
          <cell r="AA44308" t="str">
            <v>Gasoline</v>
          </cell>
        </row>
        <row r="44309">
          <cell r="C44309">
            <v>2006</v>
          </cell>
          <cell r="J44309">
            <v>978164</v>
          </cell>
          <cell r="R44309">
            <v>2.7</v>
          </cell>
          <cell r="AA44309" t="str">
            <v>Gasoline</v>
          </cell>
        </row>
        <row r="44310">
          <cell r="C44310">
            <v>2006</v>
          </cell>
          <cell r="J44310">
            <v>911776</v>
          </cell>
          <cell r="R44310">
            <v>2.7</v>
          </cell>
          <cell r="AA44310" t="str">
            <v>Gasoline</v>
          </cell>
        </row>
        <row r="44311">
          <cell r="C44311">
            <v>2006</v>
          </cell>
          <cell r="J44311">
            <v>2189995</v>
          </cell>
          <cell r="R44311">
            <v>3.8</v>
          </cell>
          <cell r="AA44311" t="str">
            <v>Gasoline</v>
          </cell>
        </row>
        <row r="44312">
          <cell r="C44312">
            <v>2006</v>
          </cell>
          <cell r="J44312">
            <v>1964184</v>
          </cell>
          <cell r="R44312">
            <v>3.8</v>
          </cell>
          <cell r="AA44312" t="str">
            <v>Gasoline</v>
          </cell>
        </row>
        <row r="44313">
          <cell r="C44313">
            <v>2006</v>
          </cell>
          <cell r="J44313">
            <v>2119822</v>
          </cell>
          <cell r="R44313">
            <v>3.8</v>
          </cell>
          <cell r="AA44313" t="str">
            <v>Gasoline</v>
          </cell>
        </row>
        <row r="44314">
          <cell r="C44314">
            <v>2006</v>
          </cell>
          <cell r="J44314">
            <v>1890437</v>
          </cell>
          <cell r="R44314">
            <v>3.8</v>
          </cell>
          <cell r="AA44314" t="str">
            <v>Gasoline</v>
          </cell>
        </row>
        <row r="44315">
          <cell r="C44315">
            <v>2006</v>
          </cell>
          <cell r="J44315">
            <v>1964184</v>
          </cell>
          <cell r="R44315">
            <v>3.6</v>
          </cell>
          <cell r="AA44315" t="str">
            <v>Gasoline</v>
          </cell>
        </row>
        <row r="44316">
          <cell r="C44316">
            <v>2006</v>
          </cell>
          <cell r="J44316">
            <v>1042394</v>
          </cell>
          <cell r="R44316">
            <v>3.3</v>
          </cell>
          <cell r="AA44316" t="str">
            <v>Gasoline</v>
          </cell>
        </row>
        <row r="44317">
          <cell r="C44317">
            <v>2006</v>
          </cell>
          <cell r="J44317">
            <v>167829</v>
          </cell>
          <cell r="R44317">
            <v>1.4</v>
          </cell>
          <cell r="AA44317" t="str">
            <v>Gasoline</v>
          </cell>
        </row>
        <row r="44318">
          <cell r="C44318">
            <v>2006</v>
          </cell>
          <cell r="J44318">
            <v>184881</v>
          </cell>
          <cell r="R44318">
            <v>1.6</v>
          </cell>
          <cell r="AA44318" t="str">
            <v>Gasoline</v>
          </cell>
        </row>
        <row r="44319">
          <cell r="C44319">
            <v>2006</v>
          </cell>
          <cell r="J44319">
            <v>204946</v>
          </cell>
          <cell r="R44319">
            <v>1.7</v>
          </cell>
          <cell r="AA44319" t="str">
            <v>Diesel</v>
          </cell>
        </row>
        <row r="44320">
          <cell r="C44320">
            <v>2006</v>
          </cell>
          <cell r="J44320">
            <v>177853</v>
          </cell>
          <cell r="R44320">
            <v>1.4</v>
          </cell>
          <cell r="AA44320" t="str">
            <v>Gasoline</v>
          </cell>
        </row>
        <row r="44321">
          <cell r="C44321">
            <v>2006</v>
          </cell>
          <cell r="J44321">
            <v>194905</v>
          </cell>
          <cell r="R44321">
            <v>1.6</v>
          </cell>
          <cell r="AA44321" t="str">
            <v>Gasoline</v>
          </cell>
        </row>
        <row r="44322">
          <cell r="C44322">
            <v>2006</v>
          </cell>
          <cell r="J44322">
            <v>214967</v>
          </cell>
          <cell r="R44322">
            <v>1.7</v>
          </cell>
          <cell r="AA44322" t="str">
            <v>Diesel</v>
          </cell>
        </row>
        <row r="44323">
          <cell r="C44323">
            <v>2006</v>
          </cell>
          <cell r="J44323">
            <v>602874</v>
          </cell>
          <cell r="R44323">
            <v>2</v>
          </cell>
          <cell r="AA44323" t="str">
            <v>Gasoline</v>
          </cell>
        </row>
        <row r="44324">
          <cell r="C44324">
            <v>2006</v>
          </cell>
          <cell r="J44324">
            <v>490317</v>
          </cell>
          <cell r="R44324">
            <v>1.9</v>
          </cell>
          <cell r="AA44324" t="str">
            <v>Diesel</v>
          </cell>
        </row>
        <row r="44325">
          <cell r="C44325">
            <v>2006</v>
          </cell>
          <cell r="J44325">
            <v>515349</v>
          </cell>
          <cell r="R44325">
            <v>1.9</v>
          </cell>
          <cell r="AA44325" t="str">
            <v>Diesel</v>
          </cell>
        </row>
        <row r="44326">
          <cell r="C44326">
            <v>2006</v>
          </cell>
          <cell r="J44326">
            <v>466883</v>
          </cell>
          <cell r="R44326">
            <v>1.8</v>
          </cell>
          <cell r="AA44326" t="str">
            <v>Gasoline</v>
          </cell>
        </row>
        <row r="44327">
          <cell r="C44327">
            <v>2006</v>
          </cell>
          <cell r="J44327">
            <v>1734850</v>
          </cell>
          <cell r="R44327">
            <v>3.6</v>
          </cell>
          <cell r="AA44327" t="str">
            <v>Gasoline</v>
          </cell>
        </row>
        <row r="44328">
          <cell r="C44328">
            <v>2006</v>
          </cell>
          <cell r="J44328">
            <v>1890437</v>
          </cell>
          <cell r="R44328">
            <v>3.6</v>
          </cell>
          <cell r="AA44328" t="str">
            <v>Gasoline</v>
          </cell>
        </row>
        <row r="44329">
          <cell r="C44329">
            <v>2006</v>
          </cell>
          <cell r="J44329">
            <v>1661095</v>
          </cell>
          <cell r="R44329">
            <v>3.6</v>
          </cell>
          <cell r="AA44329" t="str">
            <v>Gasoline</v>
          </cell>
        </row>
        <row r="44330">
          <cell r="C44330">
            <v>2006</v>
          </cell>
          <cell r="J44330">
            <v>1791102</v>
          </cell>
          <cell r="R44330">
            <v>3.6</v>
          </cell>
          <cell r="AA44330" t="str">
            <v>Gasoline</v>
          </cell>
        </row>
        <row r="44331">
          <cell r="C44331">
            <v>2006</v>
          </cell>
          <cell r="J44331">
            <v>2020741</v>
          </cell>
          <cell r="R44331">
            <v>3.6</v>
          </cell>
          <cell r="AA44331" t="str">
            <v>Gasoline</v>
          </cell>
        </row>
        <row r="44332">
          <cell r="C44332">
            <v>2006</v>
          </cell>
          <cell r="J44332">
            <v>1865153</v>
          </cell>
          <cell r="R44332">
            <v>3.6</v>
          </cell>
          <cell r="AA44332" t="str">
            <v>Gasoline</v>
          </cell>
        </row>
        <row r="44333">
          <cell r="C44333">
            <v>2006</v>
          </cell>
          <cell r="J44333">
            <v>2094745</v>
          </cell>
          <cell r="R44333">
            <v>3.6</v>
          </cell>
          <cell r="AA44333" t="str">
            <v>Gasoline</v>
          </cell>
        </row>
        <row r="44334">
          <cell r="C44334">
            <v>2006</v>
          </cell>
          <cell r="J44334">
            <v>208504</v>
          </cell>
          <cell r="R44334">
            <v>1.6</v>
          </cell>
          <cell r="AA44334" t="str">
            <v>Gasoline</v>
          </cell>
        </row>
        <row r="44335">
          <cell r="C44335">
            <v>2006</v>
          </cell>
          <cell r="J44335">
            <v>214496</v>
          </cell>
          <cell r="R44335">
            <v>1.6</v>
          </cell>
          <cell r="AA44335" t="str">
            <v>Gasoline</v>
          </cell>
        </row>
        <row r="44336">
          <cell r="C44336">
            <v>2006</v>
          </cell>
          <cell r="J44336">
            <v>184535</v>
          </cell>
          <cell r="R44336">
            <v>1.4</v>
          </cell>
          <cell r="AA44336" t="str">
            <v>Gasoline</v>
          </cell>
        </row>
        <row r="44337">
          <cell r="C44337">
            <v>2006</v>
          </cell>
          <cell r="J44337">
            <v>178546</v>
          </cell>
          <cell r="R44337">
            <v>1.4</v>
          </cell>
          <cell r="AA44337" t="str">
            <v>Gasoline</v>
          </cell>
        </row>
        <row r="44338">
          <cell r="C44338">
            <v>2006</v>
          </cell>
          <cell r="J44338">
            <v>992000</v>
          </cell>
          <cell r="R44338">
            <v>3</v>
          </cell>
          <cell r="AA44338" t="str">
            <v>Diesel</v>
          </cell>
        </row>
        <row r="44339">
          <cell r="C44339">
            <v>2006</v>
          </cell>
          <cell r="J44339">
            <v>317950</v>
          </cell>
          <cell r="R44339">
            <v>1.4</v>
          </cell>
          <cell r="AA44339" t="str">
            <v>Diesel</v>
          </cell>
        </row>
        <row r="44340">
          <cell r="C44340">
            <v>2006</v>
          </cell>
          <cell r="J44340">
            <v>252599</v>
          </cell>
          <cell r="R44340">
            <v>1.6</v>
          </cell>
          <cell r="AA44340" t="str">
            <v>Gasoline</v>
          </cell>
        </row>
        <row r="44341">
          <cell r="C44341">
            <v>2006</v>
          </cell>
          <cell r="J44341">
            <v>330999</v>
          </cell>
          <cell r="R44341">
            <v>1.6</v>
          </cell>
          <cell r="AA44341" t="str">
            <v>Gasoline</v>
          </cell>
        </row>
        <row r="44342">
          <cell r="C44342">
            <v>2006</v>
          </cell>
          <cell r="J44342">
            <v>370997</v>
          </cell>
          <cell r="R44342">
            <v>1.6</v>
          </cell>
          <cell r="AA44342" t="str">
            <v>Gasoline</v>
          </cell>
        </row>
        <row r="44343">
          <cell r="C44343">
            <v>2006</v>
          </cell>
          <cell r="J44343">
            <v>292600</v>
          </cell>
          <cell r="R44343">
            <v>1.6</v>
          </cell>
          <cell r="AA44343" t="str">
            <v>Gasoline</v>
          </cell>
        </row>
        <row r="44344">
          <cell r="C44344">
            <v>2006</v>
          </cell>
          <cell r="J44344">
            <v>373601</v>
          </cell>
          <cell r="R44344">
            <v>1.6</v>
          </cell>
          <cell r="AA44344" t="str">
            <v>Gasoline</v>
          </cell>
        </row>
        <row r="44345">
          <cell r="C44345">
            <v>2006</v>
          </cell>
          <cell r="J44345">
            <v>452001</v>
          </cell>
          <cell r="R44345">
            <v>1.6</v>
          </cell>
          <cell r="AA44345" t="str">
            <v>Gasoline</v>
          </cell>
        </row>
        <row r="44346">
          <cell r="C44346">
            <v>2006</v>
          </cell>
          <cell r="J44346">
            <v>349498</v>
          </cell>
          <cell r="R44346">
            <v>1.6</v>
          </cell>
          <cell r="AA44346" t="str">
            <v>Gasoline</v>
          </cell>
        </row>
        <row r="44347">
          <cell r="C44347">
            <v>2006</v>
          </cell>
          <cell r="J44347">
            <v>389496</v>
          </cell>
          <cell r="R44347">
            <v>2</v>
          </cell>
          <cell r="AA44347" t="str">
            <v>Gasoline</v>
          </cell>
        </row>
        <row r="44348">
          <cell r="C44348">
            <v>2006</v>
          </cell>
          <cell r="J44348">
            <v>433498</v>
          </cell>
          <cell r="R44348">
            <v>2</v>
          </cell>
          <cell r="AA44348" t="str">
            <v>Gasoline</v>
          </cell>
        </row>
        <row r="44349">
          <cell r="C44349">
            <v>2006</v>
          </cell>
          <cell r="J44349">
            <v>401997</v>
          </cell>
          <cell r="R44349">
            <v>2</v>
          </cell>
          <cell r="AA44349" t="str">
            <v>Diesel</v>
          </cell>
        </row>
        <row r="44350">
          <cell r="C44350">
            <v>2006</v>
          </cell>
          <cell r="J44350">
            <v>459996</v>
          </cell>
          <cell r="R44350">
            <v>2</v>
          </cell>
          <cell r="AA44350" t="str">
            <v>Diesel</v>
          </cell>
        </row>
        <row r="44351">
          <cell r="C44351">
            <v>2006</v>
          </cell>
          <cell r="J44351">
            <v>477999</v>
          </cell>
          <cell r="R44351">
            <v>2</v>
          </cell>
          <cell r="AA44351" t="str">
            <v>Gasoline</v>
          </cell>
        </row>
        <row r="44352">
          <cell r="C44352">
            <v>2006</v>
          </cell>
          <cell r="J44352">
            <v>457372</v>
          </cell>
          <cell r="R44352">
            <v>2</v>
          </cell>
          <cell r="AA44352" t="str">
            <v>Gasoline</v>
          </cell>
        </row>
        <row r="44353">
          <cell r="C44353">
            <v>2006</v>
          </cell>
          <cell r="J44353">
            <v>466288</v>
          </cell>
          <cell r="R44353">
            <v>2</v>
          </cell>
          <cell r="AA44353" t="str">
            <v>Gasoline</v>
          </cell>
        </row>
        <row r="44354">
          <cell r="C44354">
            <v>2006</v>
          </cell>
          <cell r="J44354">
            <v>660974</v>
          </cell>
          <cell r="R44354">
            <v>2</v>
          </cell>
          <cell r="AA44354" t="str">
            <v>Diesel</v>
          </cell>
        </row>
        <row r="44355">
          <cell r="C44355">
            <v>2006</v>
          </cell>
          <cell r="J44355">
            <v>623587</v>
          </cell>
          <cell r="R44355">
            <v>2.4</v>
          </cell>
          <cell r="AA44355" t="str">
            <v>Gasoline</v>
          </cell>
        </row>
        <row r="44356">
          <cell r="C44356">
            <v>2006</v>
          </cell>
          <cell r="J44356">
            <v>694067</v>
          </cell>
          <cell r="R44356">
            <v>2.7</v>
          </cell>
          <cell r="AA44356" t="str">
            <v>Diesel</v>
          </cell>
        </row>
        <row r="44357">
          <cell r="C44357">
            <v>2006</v>
          </cell>
          <cell r="J44357">
            <v>803765</v>
          </cell>
          <cell r="R44357">
            <v>2.7</v>
          </cell>
          <cell r="AA44357" t="str">
            <v>Diesel</v>
          </cell>
        </row>
        <row r="44358">
          <cell r="C44358">
            <v>2006</v>
          </cell>
          <cell r="J44358">
            <v>714271</v>
          </cell>
          <cell r="R44358">
            <v>2</v>
          </cell>
          <cell r="AA44358" t="str">
            <v>Diesel</v>
          </cell>
        </row>
        <row r="44359">
          <cell r="C44359">
            <v>2006</v>
          </cell>
          <cell r="J44359">
            <v>857069</v>
          </cell>
          <cell r="R44359">
            <v>2.7</v>
          </cell>
          <cell r="AA44359" t="str">
            <v>Diesel</v>
          </cell>
        </row>
        <row r="44360">
          <cell r="C44360">
            <v>2006</v>
          </cell>
          <cell r="J44360">
            <v>572998</v>
          </cell>
          <cell r="R44360">
            <v>2</v>
          </cell>
          <cell r="AA44360" t="str">
            <v>Gasoline</v>
          </cell>
        </row>
        <row r="44361">
          <cell r="C44361">
            <v>2006</v>
          </cell>
          <cell r="J44361">
            <v>688997</v>
          </cell>
          <cell r="R44361">
            <v>2</v>
          </cell>
          <cell r="AA44361" t="str">
            <v>Diesel</v>
          </cell>
        </row>
        <row r="44362">
          <cell r="C44362">
            <v>2006</v>
          </cell>
          <cell r="J44362">
            <v>608721</v>
          </cell>
          <cell r="R44362">
            <v>2.2000000000000002</v>
          </cell>
          <cell r="AA44362" t="str">
            <v>Gasoline</v>
          </cell>
        </row>
        <row r="44363">
          <cell r="C44363">
            <v>2006</v>
          </cell>
          <cell r="J44363">
            <v>644995</v>
          </cell>
          <cell r="R44363">
            <v>2.5</v>
          </cell>
          <cell r="AA44363" t="str">
            <v>Gasoline</v>
          </cell>
        </row>
        <row r="44364">
          <cell r="C44364">
            <v>2006</v>
          </cell>
          <cell r="J44364">
            <v>765996</v>
          </cell>
          <cell r="R44364">
            <v>2.5</v>
          </cell>
          <cell r="AA44364" t="str">
            <v>Gasoline</v>
          </cell>
        </row>
        <row r="44365">
          <cell r="C44365">
            <v>2006</v>
          </cell>
          <cell r="J44365">
            <v>774187</v>
          </cell>
          <cell r="R44365">
            <v>3</v>
          </cell>
          <cell r="AA44365" t="str">
            <v>Gasoline</v>
          </cell>
        </row>
        <row r="44366">
          <cell r="C44366">
            <v>2006</v>
          </cell>
          <cell r="J44366">
            <v>1348995</v>
          </cell>
          <cell r="R44366">
            <v>3</v>
          </cell>
          <cell r="AA44366" t="str">
            <v>Gasoline</v>
          </cell>
        </row>
        <row r="44367">
          <cell r="C44367">
            <v>2006</v>
          </cell>
          <cell r="J44367">
            <v>1394000</v>
          </cell>
          <cell r="R44367">
            <v>3</v>
          </cell>
          <cell r="AA44367" t="str">
            <v>Gasoline</v>
          </cell>
        </row>
        <row r="44368">
          <cell r="C44368">
            <v>2006</v>
          </cell>
          <cell r="J44368">
            <v>932000</v>
          </cell>
          <cell r="R44368">
            <v>3</v>
          </cell>
          <cell r="AA44368" t="str">
            <v>Gasoline</v>
          </cell>
        </row>
        <row r="44369">
          <cell r="C44369">
            <v>2006</v>
          </cell>
          <cell r="J44369">
            <v>1326999</v>
          </cell>
          <cell r="R44369">
            <v>4.4000000000000004</v>
          </cell>
          <cell r="AA44369" t="str">
            <v>Gasoline</v>
          </cell>
        </row>
        <row r="44370">
          <cell r="C44370">
            <v>2006</v>
          </cell>
          <cell r="J44370">
            <v>827999</v>
          </cell>
          <cell r="R44370">
            <v>3</v>
          </cell>
          <cell r="AA44370" t="str">
            <v>Gasoline</v>
          </cell>
        </row>
        <row r="44371">
          <cell r="C44371">
            <v>2006</v>
          </cell>
          <cell r="J44371">
            <v>535493</v>
          </cell>
          <cell r="R44371">
            <v>2</v>
          </cell>
          <cell r="AA44371" t="str">
            <v>Diesel</v>
          </cell>
        </row>
        <row r="44372">
          <cell r="C44372">
            <v>2006</v>
          </cell>
          <cell r="J44372">
            <v>668000</v>
          </cell>
          <cell r="R44372">
            <v>2</v>
          </cell>
          <cell r="AA44372" t="str">
            <v>Diesel</v>
          </cell>
        </row>
        <row r="44373">
          <cell r="C44373">
            <v>2006</v>
          </cell>
          <cell r="J44373">
            <v>737998</v>
          </cell>
          <cell r="R44373">
            <v>2.5</v>
          </cell>
          <cell r="AA44373" t="str">
            <v>Gasoline</v>
          </cell>
        </row>
        <row r="44374">
          <cell r="C44374">
            <v>2006</v>
          </cell>
          <cell r="J44374">
            <v>683995</v>
          </cell>
          <cell r="R44374">
            <v>2.5</v>
          </cell>
          <cell r="AA44374" t="str">
            <v>Gasoline</v>
          </cell>
        </row>
        <row r="44375">
          <cell r="C44375">
            <v>2006</v>
          </cell>
          <cell r="J44375">
            <v>737998</v>
          </cell>
          <cell r="R44375">
            <v>2.5</v>
          </cell>
          <cell r="AA44375" t="str">
            <v>Gasoline</v>
          </cell>
        </row>
        <row r="44376">
          <cell r="C44376">
            <v>2006</v>
          </cell>
          <cell r="J44376">
            <v>793998</v>
          </cell>
          <cell r="R44376">
            <v>2.5</v>
          </cell>
          <cell r="AA44376" t="str">
            <v>Gasoline</v>
          </cell>
        </row>
        <row r="44377">
          <cell r="C44377">
            <v>2006</v>
          </cell>
          <cell r="J44377">
            <v>847999</v>
          </cell>
          <cell r="R44377">
            <v>2.5</v>
          </cell>
          <cell r="AA44377" t="str">
            <v>Gasoline</v>
          </cell>
        </row>
        <row r="44378">
          <cell r="C44378">
            <v>2006</v>
          </cell>
          <cell r="J44378">
            <v>574498</v>
          </cell>
          <cell r="R44378">
            <v>2.5</v>
          </cell>
          <cell r="AA44378" t="str">
            <v>Gasoline</v>
          </cell>
        </row>
        <row r="44379">
          <cell r="C44379">
            <v>2006</v>
          </cell>
          <cell r="J44379">
            <v>791999</v>
          </cell>
          <cell r="R44379">
            <v>2.5</v>
          </cell>
          <cell r="AA44379" t="str">
            <v>Gasoline</v>
          </cell>
        </row>
        <row r="44380">
          <cell r="C44380">
            <v>2006</v>
          </cell>
          <cell r="J44380">
            <v>798995</v>
          </cell>
          <cell r="R44380">
            <v>2.5</v>
          </cell>
          <cell r="AA44380" t="str">
            <v>Diesel</v>
          </cell>
        </row>
        <row r="44381">
          <cell r="C44381">
            <v>2006</v>
          </cell>
          <cell r="J44381">
            <v>745000</v>
          </cell>
          <cell r="R44381">
            <v>2.5</v>
          </cell>
          <cell r="AA44381" t="str">
            <v>Diesel</v>
          </cell>
        </row>
        <row r="44382">
          <cell r="C44382">
            <v>2006</v>
          </cell>
          <cell r="J44382">
            <v>657997</v>
          </cell>
          <cell r="R44382">
            <v>3</v>
          </cell>
          <cell r="AA44382" t="str">
            <v>Gasoline</v>
          </cell>
        </row>
        <row r="44383">
          <cell r="C44383">
            <v>2006</v>
          </cell>
          <cell r="J44383">
            <v>868999</v>
          </cell>
          <cell r="R44383">
            <v>3</v>
          </cell>
          <cell r="AA44383" t="str">
            <v>Gasoline</v>
          </cell>
        </row>
        <row r="44384">
          <cell r="C44384">
            <v>2006</v>
          </cell>
          <cell r="J44384">
            <v>866997</v>
          </cell>
          <cell r="R44384">
            <v>3</v>
          </cell>
          <cell r="AA44384" t="str">
            <v>Gasoline</v>
          </cell>
        </row>
        <row r="44385">
          <cell r="C44385">
            <v>2006</v>
          </cell>
          <cell r="J44385">
            <v>922997</v>
          </cell>
          <cell r="R44385">
            <v>3</v>
          </cell>
          <cell r="AA44385" t="str">
            <v>Gasoline</v>
          </cell>
        </row>
        <row r="44386">
          <cell r="C44386">
            <v>2006</v>
          </cell>
          <cell r="J44386">
            <v>812999</v>
          </cell>
          <cell r="R44386">
            <v>3</v>
          </cell>
          <cell r="AA44386" t="str">
            <v>Gasoline</v>
          </cell>
        </row>
        <row r="44387">
          <cell r="C44387">
            <v>2006</v>
          </cell>
          <cell r="J44387">
            <v>1291997</v>
          </cell>
          <cell r="R44387">
            <v>3</v>
          </cell>
          <cell r="AA44387" t="str">
            <v>Diesel</v>
          </cell>
        </row>
        <row r="44388">
          <cell r="C44388">
            <v>2006</v>
          </cell>
          <cell r="J44388">
            <v>959998</v>
          </cell>
          <cell r="R44388">
            <v>3</v>
          </cell>
          <cell r="AA44388" t="str">
            <v>Diesel</v>
          </cell>
        </row>
        <row r="44389">
          <cell r="C44389">
            <v>2006</v>
          </cell>
          <cell r="J44389">
            <v>1013998</v>
          </cell>
          <cell r="R44389">
            <v>3</v>
          </cell>
          <cell r="AA44389" t="str">
            <v>Diesel</v>
          </cell>
        </row>
        <row r="44390">
          <cell r="C44390">
            <v>2006</v>
          </cell>
          <cell r="J44390">
            <v>1453995</v>
          </cell>
          <cell r="R44390">
            <v>4</v>
          </cell>
          <cell r="AA44390" t="str">
            <v>Gasoline</v>
          </cell>
        </row>
        <row r="44391">
          <cell r="C44391">
            <v>2006</v>
          </cell>
          <cell r="J44391">
            <v>1504997</v>
          </cell>
          <cell r="R44391">
            <v>4</v>
          </cell>
          <cell r="AA44391" t="str">
            <v>Gasoline</v>
          </cell>
        </row>
        <row r="44392">
          <cell r="C44392">
            <v>2006</v>
          </cell>
          <cell r="J44392">
            <v>1660497</v>
          </cell>
          <cell r="R44392">
            <v>4.4000000000000004</v>
          </cell>
          <cell r="AA44392" t="str">
            <v>Diesel</v>
          </cell>
        </row>
        <row r="44393">
          <cell r="C44393">
            <v>2006</v>
          </cell>
          <cell r="J44393">
            <v>1661999</v>
          </cell>
          <cell r="R44393">
            <v>4.8</v>
          </cell>
          <cell r="AA44393" t="str">
            <v>Gasoline</v>
          </cell>
        </row>
        <row r="44394">
          <cell r="C44394">
            <v>2006</v>
          </cell>
          <cell r="J44394">
            <v>1600995</v>
          </cell>
          <cell r="R44394">
            <v>4.8</v>
          </cell>
          <cell r="AA44394" t="str">
            <v>Gasoline</v>
          </cell>
        </row>
        <row r="44395">
          <cell r="C44395">
            <v>2006</v>
          </cell>
          <cell r="J44395">
            <v>1756997</v>
          </cell>
          <cell r="R44395">
            <v>5</v>
          </cell>
          <cell r="AA44395" t="str">
            <v>Gasoline</v>
          </cell>
        </row>
        <row r="44396">
          <cell r="C44396">
            <v>2006</v>
          </cell>
          <cell r="J44396">
            <v>2267000</v>
          </cell>
          <cell r="R44396">
            <v>5</v>
          </cell>
          <cell r="AA44396" t="str">
            <v>Gasoline</v>
          </cell>
        </row>
        <row r="44397">
          <cell r="C44397">
            <v>2006</v>
          </cell>
          <cell r="J44397">
            <v>2471498</v>
          </cell>
          <cell r="R44397">
            <v>6</v>
          </cell>
          <cell r="AA44397" t="str">
            <v>Gasoline</v>
          </cell>
        </row>
        <row r="44398">
          <cell r="C44398">
            <v>2006</v>
          </cell>
          <cell r="J44398">
            <v>2592500</v>
          </cell>
          <cell r="R44398">
            <v>6</v>
          </cell>
          <cell r="AA44398" t="str">
            <v>Gasoline</v>
          </cell>
        </row>
        <row r="44399">
          <cell r="C44399">
            <v>2006</v>
          </cell>
          <cell r="J44399">
            <v>328998</v>
          </cell>
          <cell r="R44399">
            <v>2</v>
          </cell>
          <cell r="AA44399" t="str">
            <v>Gasoline</v>
          </cell>
        </row>
        <row r="44400">
          <cell r="C44400">
            <v>2006</v>
          </cell>
          <cell r="J44400">
            <v>394995</v>
          </cell>
          <cell r="R44400">
            <v>2.7</v>
          </cell>
          <cell r="AA44400" t="str">
            <v>Gasoline</v>
          </cell>
        </row>
        <row r="44401">
          <cell r="C44401">
            <v>2006</v>
          </cell>
          <cell r="J44401">
            <v>1586664</v>
          </cell>
          <cell r="R44401">
            <v>4.3</v>
          </cell>
          <cell r="AA44401" t="str">
            <v>Gasoline</v>
          </cell>
        </row>
        <row r="44402">
          <cell r="C44402">
            <v>2006</v>
          </cell>
          <cell r="J44402">
            <v>325759</v>
          </cell>
          <cell r="R44402">
            <v>2</v>
          </cell>
          <cell r="AA44402" t="str">
            <v>Gasoline</v>
          </cell>
        </row>
        <row r="44403">
          <cell r="C44403">
            <v>2006</v>
          </cell>
          <cell r="J44403">
            <v>318667</v>
          </cell>
          <cell r="R44403">
            <v>2</v>
          </cell>
          <cell r="AA44403" t="str">
            <v>Gasoline</v>
          </cell>
        </row>
        <row r="44404">
          <cell r="C44404">
            <v>2006</v>
          </cell>
          <cell r="J44404">
            <v>335880</v>
          </cell>
          <cell r="R44404">
            <v>2</v>
          </cell>
          <cell r="AA44404" t="str">
            <v>Gasoline</v>
          </cell>
        </row>
        <row r="44405">
          <cell r="C44405">
            <v>2006</v>
          </cell>
          <cell r="J44405">
            <v>352417</v>
          </cell>
          <cell r="R44405">
            <v>2.2999999999999998</v>
          </cell>
          <cell r="AA44405" t="str">
            <v>Gasoline</v>
          </cell>
        </row>
        <row r="44406">
          <cell r="C44406">
            <v>2006</v>
          </cell>
          <cell r="J44406">
            <v>345429</v>
          </cell>
          <cell r="R44406">
            <v>2.2999999999999998</v>
          </cell>
          <cell r="AA44406" t="str">
            <v>Gasoline</v>
          </cell>
        </row>
        <row r="44407">
          <cell r="C44407">
            <v>2006</v>
          </cell>
          <cell r="J44407">
            <v>362401</v>
          </cell>
          <cell r="R44407">
            <v>2.2999999999999998</v>
          </cell>
          <cell r="AA44407" t="str">
            <v>Gasoline</v>
          </cell>
        </row>
        <row r="44408">
          <cell r="C44408">
            <v>2006</v>
          </cell>
          <cell r="J44408">
            <v>433997</v>
          </cell>
          <cell r="R44408">
            <v>2</v>
          </cell>
          <cell r="AA44408" t="str">
            <v>Gasoline</v>
          </cell>
        </row>
        <row r="44409">
          <cell r="C44409">
            <v>2006</v>
          </cell>
          <cell r="J44409">
            <v>223954</v>
          </cell>
          <cell r="R44409">
            <v>1.4</v>
          </cell>
          <cell r="AA44409" t="str">
            <v>Gasoline</v>
          </cell>
        </row>
        <row r="44410">
          <cell r="C44410">
            <v>2006</v>
          </cell>
          <cell r="J44410">
            <v>245509</v>
          </cell>
          <cell r="R44410">
            <v>1.6</v>
          </cell>
          <cell r="AA44410" t="str">
            <v>Gasoline</v>
          </cell>
        </row>
        <row r="44411">
          <cell r="C44411">
            <v>2006</v>
          </cell>
          <cell r="J44411">
            <v>288646</v>
          </cell>
          <cell r="R44411">
            <v>1.7</v>
          </cell>
          <cell r="AA44411" t="str">
            <v>Diesel</v>
          </cell>
        </row>
        <row r="44412">
          <cell r="C44412">
            <v>2006</v>
          </cell>
          <cell r="J44412">
            <v>234190</v>
          </cell>
          <cell r="R44412">
            <v>1.4</v>
          </cell>
          <cell r="AA44412" t="str">
            <v>Gasoline</v>
          </cell>
        </row>
        <row r="44413">
          <cell r="C44413">
            <v>2006</v>
          </cell>
          <cell r="J44413">
            <v>255738</v>
          </cell>
          <cell r="R44413">
            <v>1.6</v>
          </cell>
          <cell r="AA44413" t="str">
            <v>Gasoline</v>
          </cell>
        </row>
        <row r="44414">
          <cell r="C44414">
            <v>2006</v>
          </cell>
          <cell r="J44414">
            <v>298881</v>
          </cell>
          <cell r="R44414">
            <v>1.7</v>
          </cell>
          <cell r="AA44414" t="str">
            <v>Diesel</v>
          </cell>
        </row>
        <row r="44415">
          <cell r="C44415">
            <v>2006</v>
          </cell>
          <cell r="J44415">
            <v>147145</v>
          </cell>
          <cell r="R44415">
            <v>1</v>
          </cell>
          <cell r="AA44415" t="str">
            <v>Gasoline</v>
          </cell>
        </row>
        <row r="44416">
          <cell r="C44416">
            <v>2006</v>
          </cell>
          <cell r="J44416">
            <v>140040</v>
          </cell>
          <cell r="R44416">
            <v>1</v>
          </cell>
          <cell r="AA44416" t="str">
            <v>Gasoline</v>
          </cell>
        </row>
        <row r="44417">
          <cell r="C44417">
            <v>2006</v>
          </cell>
          <cell r="J44417">
            <v>163867</v>
          </cell>
          <cell r="R44417">
            <v>1</v>
          </cell>
          <cell r="AA44417" t="str">
            <v>Gasoline</v>
          </cell>
        </row>
        <row r="44418">
          <cell r="C44418">
            <v>2006</v>
          </cell>
          <cell r="J44418">
            <v>195955</v>
          </cell>
          <cell r="R44418">
            <v>1.2</v>
          </cell>
          <cell r="AA44418" t="str">
            <v>Gasoline</v>
          </cell>
        </row>
        <row r="44419">
          <cell r="C44419">
            <v>2006</v>
          </cell>
          <cell r="J44419">
            <v>164833</v>
          </cell>
          <cell r="R44419">
            <v>1.2</v>
          </cell>
          <cell r="AA44419" t="str">
            <v>Gasoline</v>
          </cell>
        </row>
        <row r="44420">
          <cell r="C44420">
            <v>2006</v>
          </cell>
          <cell r="J44420">
            <v>156030</v>
          </cell>
          <cell r="R44420">
            <v>1.2</v>
          </cell>
          <cell r="AA44420" t="str">
            <v>Gasoline</v>
          </cell>
        </row>
        <row r="44421">
          <cell r="C44421">
            <v>2006</v>
          </cell>
          <cell r="J44421">
            <v>172029</v>
          </cell>
          <cell r="R44421">
            <v>1.2</v>
          </cell>
          <cell r="AA44421" t="str">
            <v>Gasoline</v>
          </cell>
        </row>
        <row r="44422">
          <cell r="C44422">
            <v>2006</v>
          </cell>
          <cell r="J44422">
            <v>148831</v>
          </cell>
          <cell r="R44422">
            <v>1.2</v>
          </cell>
          <cell r="AA44422" t="str">
            <v>Gasoline</v>
          </cell>
        </row>
        <row r="44423">
          <cell r="C44423">
            <v>2006</v>
          </cell>
          <cell r="J44423">
            <v>179953</v>
          </cell>
          <cell r="R44423">
            <v>1.2</v>
          </cell>
          <cell r="AA44423" t="str">
            <v>Gasoline</v>
          </cell>
        </row>
        <row r="44424">
          <cell r="C44424">
            <v>2006</v>
          </cell>
          <cell r="J44424">
            <v>188753</v>
          </cell>
          <cell r="R44424">
            <v>1.2</v>
          </cell>
          <cell r="AA44424" t="str">
            <v>Gasoline</v>
          </cell>
        </row>
        <row r="44425">
          <cell r="C44425">
            <v>2006</v>
          </cell>
          <cell r="J44425">
            <v>172751</v>
          </cell>
          <cell r="R44425">
            <v>1.2</v>
          </cell>
          <cell r="AA44425" t="str">
            <v>Gasoline</v>
          </cell>
        </row>
        <row r="44426">
          <cell r="C44426">
            <v>2006</v>
          </cell>
          <cell r="J44426">
            <v>175851</v>
          </cell>
          <cell r="R44426">
            <v>1.3</v>
          </cell>
          <cell r="AA44426" t="str">
            <v>Diesel</v>
          </cell>
        </row>
        <row r="44427">
          <cell r="C44427">
            <v>2006</v>
          </cell>
          <cell r="J44427">
            <v>222966</v>
          </cell>
          <cell r="R44427">
            <v>1.3</v>
          </cell>
          <cell r="AA44427" t="str">
            <v>Diesel</v>
          </cell>
        </row>
        <row r="44428">
          <cell r="C44428">
            <v>2006</v>
          </cell>
          <cell r="J44428">
            <v>199049</v>
          </cell>
          <cell r="R44428">
            <v>1.3</v>
          </cell>
          <cell r="AA44428" t="str">
            <v>Diesel</v>
          </cell>
        </row>
        <row r="44429">
          <cell r="C44429">
            <v>2006</v>
          </cell>
          <cell r="J44429">
            <v>183047</v>
          </cell>
          <cell r="R44429">
            <v>1.3</v>
          </cell>
          <cell r="AA44429" t="str">
            <v>Diesel</v>
          </cell>
        </row>
        <row r="44430">
          <cell r="C44430">
            <v>2006</v>
          </cell>
          <cell r="J44430">
            <v>215768</v>
          </cell>
          <cell r="R44430">
            <v>1.3</v>
          </cell>
          <cell r="AA44430" t="str">
            <v>Diesel</v>
          </cell>
        </row>
        <row r="44431">
          <cell r="C44431">
            <v>2006</v>
          </cell>
          <cell r="J44431">
            <v>171066</v>
          </cell>
          <cell r="R44431">
            <v>1</v>
          </cell>
          <cell r="AA44431" t="str">
            <v>Gasoline</v>
          </cell>
        </row>
        <row r="44432">
          <cell r="C44432">
            <v>2006</v>
          </cell>
          <cell r="J44432">
            <v>206967</v>
          </cell>
          <cell r="R44432">
            <v>1.3</v>
          </cell>
          <cell r="AA44432" t="str">
            <v>Diesel</v>
          </cell>
        </row>
        <row r="44433">
          <cell r="C44433">
            <v>2006</v>
          </cell>
          <cell r="J44433">
            <v>191847</v>
          </cell>
          <cell r="R44433">
            <v>1.3</v>
          </cell>
          <cell r="AA44433" t="str">
            <v>Diesel</v>
          </cell>
        </row>
        <row r="44434">
          <cell r="C44434">
            <v>2006</v>
          </cell>
          <cell r="J44434">
            <v>199768</v>
          </cell>
          <cell r="R44434">
            <v>1.3</v>
          </cell>
          <cell r="AA44434" t="str">
            <v>Diesel</v>
          </cell>
        </row>
        <row r="44435">
          <cell r="C44435">
            <v>2006</v>
          </cell>
          <cell r="J44435">
            <v>175290</v>
          </cell>
          <cell r="R44435">
            <v>1.2</v>
          </cell>
          <cell r="AA44435" t="str">
            <v>Gasoline</v>
          </cell>
        </row>
        <row r="44436">
          <cell r="C44436">
            <v>2006</v>
          </cell>
          <cell r="J44436">
            <v>159291</v>
          </cell>
          <cell r="R44436">
            <v>1.2</v>
          </cell>
          <cell r="AA44436" t="str">
            <v>Gasoline</v>
          </cell>
        </row>
        <row r="44437">
          <cell r="C44437">
            <v>2006</v>
          </cell>
          <cell r="J44437">
            <v>152092</v>
          </cell>
          <cell r="R44437">
            <v>1.2</v>
          </cell>
          <cell r="AA44437" t="str">
            <v>Gasoline</v>
          </cell>
        </row>
        <row r="44438">
          <cell r="C44438">
            <v>2006</v>
          </cell>
          <cell r="J44438">
            <v>168089</v>
          </cell>
          <cell r="R44438">
            <v>1.2</v>
          </cell>
          <cell r="AA44438" t="str">
            <v>Gasoline</v>
          </cell>
        </row>
        <row r="44439">
          <cell r="C44439">
            <v>2006</v>
          </cell>
          <cell r="J44439">
            <v>184063</v>
          </cell>
          <cell r="R44439">
            <v>1.4</v>
          </cell>
          <cell r="AA44439" t="str">
            <v>Gasoline</v>
          </cell>
        </row>
        <row r="44440">
          <cell r="C44440">
            <v>2006</v>
          </cell>
          <cell r="J44440">
            <v>191264</v>
          </cell>
          <cell r="R44440">
            <v>1.4</v>
          </cell>
          <cell r="AA44440" t="str">
            <v>Gasoline</v>
          </cell>
        </row>
        <row r="44441">
          <cell r="C44441">
            <v>2006</v>
          </cell>
          <cell r="J44441">
            <v>225766</v>
          </cell>
          <cell r="R44441">
            <v>1.7</v>
          </cell>
          <cell r="AA44441" t="str">
            <v>Diesel</v>
          </cell>
        </row>
        <row r="44442">
          <cell r="C44442">
            <v>2006</v>
          </cell>
          <cell r="J44442">
            <v>218565</v>
          </cell>
          <cell r="R44442">
            <v>1.7</v>
          </cell>
          <cell r="AA44442" t="str">
            <v>Diesel</v>
          </cell>
        </row>
        <row r="44443">
          <cell r="C44443">
            <v>2006</v>
          </cell>
          <cell r="J44443">
            <v>300578</v>
          </cell>
          <cell r="R44443">
            <v>1.6</v>
          </cell>
          <cell r="AA44443" t="str">
            <v>Gasoline</v>
          </cell>
        </row>
        <row r="44444">
          <cell r="C44444">
            <v>2006</v>
          </cell>
          <cell r="J44444">
            <v>325720</v>
          </cell>
          <cell r="R44444">
            <v>1.8</v>
          </cell>
          <cell r="AA44444" t="str">
            <v>Gasoline</v>
          </cell>
        </row>
        <row r="44445">
          <cell r="C44445">
            <v>2006</v>
          </cell>
          <cell r="J44445">
            <v>360916</v>
          </cell>
          <cell r="R44445">
            <v>1.9</v>
          </cell>
          <cell r="AA44445" t="str">
            <v>Diesel</v>
          </cell>
        </row>
        <row r="44446">
          <cell r="C44446">
            <v>2006</v>
          </cell>
          <cell r="J44446">
            <v>209395</v>
          </cell>
          <cell r="R44446">
            <v>1.6</v>
          </cell>
          <cell r="AA44446" t="str">
            <v>Gasoline</v>
          </cell>
        </row>
        <row r="44447">
          <cell r="C44447">
            <v>2006</v>
          </cell>
          <cell r="J44447">
            <v>237073</v>
          </cell>
          <cell r="R44447">
            <v>1.6</v>
          </cell>
          <cell r="AA44447" t="str">
            <v>Gasoline</v>
          </cell>
        </row>
        <row r="44448">
          <cell r="C44448">
            <v>2006</v>
          </cell>
          <cell r="J44448">
            <v>209806</v>
          </cell>
          <cell r="R44448">
            <v>1.4</v>
          </cell>
          <cell r="AA44448" t="str">
            <v>Gasoline</v>
          </cell>
        </row>
        <row r="44449">
          <cell r="C44449">
            <v>2006</v>
          </cell>
          <cell r="J44449">
            <v>267439</v>
          </cell>
          <cell r="R44449">
            <v>1.6</v>
          </cell>
          <cell r="AA44449" t="str">
            <v>Gasoline</v>
          </cell>
        </row>
        <row r="44450">
          <cell r="C44450">
            <v>2006</v>
          </cell>
          <cell r="J44450">
            <v>253374</v>
          </cell>
          <cell r="R44450">
            <v>1.6</v>
          </cell>
          <cell r="AA44450" t="str">
            <v>Gasoline</v>
          </cell>
        </row>
        <row r="44451">
          <cell r="C44451">
            <v>2006</v>
          </cell>
          <cell r="J44451">
            <v>226931</v>
          </cell>
          <cell r="R44451">
            <v>1.6</v>
          </cell>
          <cell r="AA44451" t="str">
            <v>Gasoline</v>
          </cell>
        </row>
        <row r="44452">
          <cell r="C44452">
            <v>2006</v>
          </cell>
          <cell r="J44452">
            <v>282477</v>
          </cell>
          <cell r="R44452">
            <v>1.7</v>
          </cell>
          <cell r="AA44452" t="str">
            <v>Diesel</v>
          </cell>
        </row>
        <row r="44453">
          <cell r="C44453">
            <v>2006</v>
          </cell>
          <cell r="J44453">
            <v>272193</v>
          </cell>
          <cell r="R44453">
            <v>1.8</v>
          </cell>
          <cell r="AA44453" t="str">
            <v>Gasoline</v>
          </cell>
        </row>
        <row r="44454">
          <cell r="C44454">
            <v>2006</v>
          </cell>
          <cell r="J44454">
            <v>286255</v>
          </cell>
          <cell r="R44454">
            <v>1.8</v>
          </cell>
          <cell r="AA44454" t="str">
            <v>Gasoline</v>
          </cell>
        </row>
        <row r="44455">
          <cell r="C44455">
            <v>2006</v>
          </cell>
          <cell r="J44455">
            <v>303624</v>
          </cell>
          <cell r="R44455">
            <v>1.8</v>
          </cell>
          <cell r="AA44455" t="str">
            <v>Gasoline</v>
          </cell>
        </row>
        <row r="44456">
          <cell r="C44456">
            <v>2006</v>
          </cell>
          <cell r="J44456">
            <v>308669</v>
          </cell>
          <cell r="R44456">
            <v>1.8</v>
          </cell>
          <cell r="AA44456" t="str">
            <v>Gasoline</v>
          </cell>
        </row>
        <row r="44457">
          <cell r="C44457">
            <v>2006</v>
          </cell>
          <cell r="J44457">
            <v>295059</v>
          </cell>
          <cell r="R44457">
            <v>1.8</v>
          </cell>
          <cell r="AA44457" t="str">
            <v>Gasoline</v>
          </cell>
        </row>
        <row r="44458">
          <cell r="C44458">
            <v>2006</v>
          </cell>
          <cell r="J44458">
            <v>290014</v>
          </cell>
          <cell r="R44458">
            <v>1.8</v>
          </cell>
          <cell r="AA44458" t="str">
            <v>Gasoline</v>
          </cell>
        </row>
        <row r="44459">
          <cell r="C44459">
            <v>2006</v>
          </cell>
          <cell r="J44459">
            <v>367660</v>
          </cell>
          <cell r="R44459">
            <v>1.9</v>
          </cell>
          <cell r="AA44459" t="str">
            <v>Diesel</v>
          </cell>
        </row>
        <row r="44460">
          <cell r="C44460">
            <v>2006</v>
          </cell>
          <cell r="J44460">
            <v>396052</v>
          </cell>
          <cell r="R44460">
            <v>1.9</v>
          </cell>
          <cell r="AA44460" t="str">
            <v>Diesel</v>
          </cell>
        </row>
        <row r="44461">
          <cell r="C44461">
            <v>2006</v>
          </cell>
          <cell r="J44461">
            <v>443973</v>
          </cell>
          <cell r="R44461">
            <v>1.9</v>
          </cell>
          <cell r="AA44461" t="str">
            <v>Diesel</v>
          </cell>
        </row>
        <row r="44462">
          <cell r="C44462">
            <v>2006</v>
          </cell>
          <cell r="J44462">
            <v>354050</v>
          </cell>
          <cell r="R44462">
            <v>1.9</v>
          </cell>
          <cell r="AA44462" t="str">
            <v>Diesel</v>
          </cell>
        </row>
        <row r="44463">
          <cell r="C44463">
            <v>2006</v>
          </cell>
          <cell r="J44463">
            <v>342724</v>
          </cell>
          <cell r="R44463">
            <v>2.2000000000000002</v>
          </cell>
          <cell r="AA44463" t="str">
            <v>Gasoline</v>
          </cell>
        </row>
        <row r="44464">
          <cell r="C44464">
            <v>2006</v>
          </cell>
          <cell r="J44464">
            <v>381560</v>
          </cell>
          <cell r="R44464">
            <v>2.2000000000000002</v>
          </cell>
          <cell r="AA44464" t="str">
            <v>Gasoline</v>
          </cell>
        </row>
        <row r="44465">
          <cell r="C44465">
            <v>2006</v>
          </cell>
          <cell r="J44465">
            <v>329113</v>
          </cell>
          <cell r="R44465">
            <v>2.2000000000000002</v>
          </cell>
          <cell r="AA44465" t="str">
            <v>Gasoline</v>
          </cell>
        </row>
        <row r="44466">
          <cell r="C44466">
            <v>2006</v>
          </cell>
          <cell r="J44466">
            <v>367949</v>
          </cell>
          <cell r="R44466">
            <v>2.2000000000000002</v>
          </cell>
          <cell r="AA44466" t="str">
            <v>Gasoline</v>
          </cell>
        </row>
        <row r="44467">
          <cell r="C44467">
            <v>2006</v>
          </cell>
          <cell r="J44467">
            <v>328835</v>
          </cell>
          <cell r="R44467">
            <v>1.8</v>
          </cell>
          <cell r="AA44467" t="str">
            <v>Gasoline</v>
          </cell>
        </row>
        <row r="44468">
          <cell r="C44468">
            <v>2006</v>
          </cell>
          <cell r="J44468">
            <v>372706</v>
          </cell>
          <cell r="R44468">
            <v>1.9</v>
          </cell>
          <cell r="AA44468" t="str">
            <v>Diesel</v>
          </cell>
        </row>
        <row r="44469">
          <cell r="C44469">
            <v>2006</v>
          </cell>
          <cell r="J44469">
            <v>401098</v>
          </cell>
          <cell r="R44469">
            <v>1.9</v>
          </cell>
          <cell r="AA44469" t="str">
            <v>Diesel</v>
          </cell>
        </row>
        <row r="44470">
          <cell r="C44470">
            <v>2006</v>
          </cell>
          <cell r="J44470">
            <v>449110</v>
          </cell>
          <cell r="R44470">
            <v>1.9</v>
          </cell>
          <cell r="AA44470" t="str">
            <v>Diesel</v>
          </cell>
        </row>
        <row r="44471">
          <cell r="C44471">
            <v>2006</v>
          </cell>
          <cell r="J44471">
            <v>359095</v>
          </cell>
          <cell r="R44471">
            <v>1.9</v>
          </cell>
          <cell r="AA44471" t="str">
            <v>Diesel</v>
          </cell>
        </row>
        <row r="44472">
          <cell r="C44472">
            <v>2006</v>
          </cell>
          <cell r="J44472">
            <v>440547</v>
          </cell>
          <cell r="R44472">
            <v>1.9</v>
          </cell>
          <cell r="AA44472" t="str">
            <v>Diesel</v>
          </cell>
        </row>
        <row r="44473">
          <cell r="C44473">
            <v>2006</v>
          </cell>
          <cell r="J44473">
            <v>488562</v>
          </cell>
          <cell r="R44473">
            <v>1.9</v>
          </cell>
          <cell r="AA44473" t="str">
            <v>Diesel</v>
          </cell>
        </row>
        <row r="44474">
          <cell r="C44474">
            <v>2006</v>
          </cell>
          <cell r="J44474">
            <v>414235</v>
          </cell>
          <cell r="R44474">
            <v>2</v>
          </cell>
          <cell r="AA44474" t="str">
            <v>Gasoline</v>
          </cell>
        </row>
        <row r="44475">
          <cell r="C44475">
            <v>2006</v>
          </cell>
          <cell r="J44475">
            <v>347769</v>
          </cell>
          <cell r="R44475">
            <v>2.2000000000000002</v>
          </cell>
          <cell r="AA44475" t="str">
            <v>Gasoline</v>
          </cell>
        </row>
        <row r="44476">
          <cell r="C44476">
            <v>2006</v>
          </cell>
          <cell r="J44476">
            <v>386605</v>
          </cell>
          <cell r="R44476">
            <v>2.2000000000000002</v>
          </cell>
          <cell r="AA44476" t="str">
            <v>Gasoline</v>
          </cell>
        </row>
        <row r="44477">
          <cell r="C44477">
            <v>2006</v>
          </cell>
          <cell r="J44477">
            <v>334155</v>
          </cell>
          <cell r="R44477">
            <v>2.2000000000000002</v>
          </cell>
          <cell r="AA44477" t="str">
            <v>Gasoline</v>
          </cell>
        </row>
        <row r="44478">
          <cell r="C44478">
            <v>2006</v>
          </cell>
          <cell r="J44478">
            <v>372988</v>
          </cell>
          <cell r="R44478">
            <v>2.2000000000000002</v>
          </cell>
          <cell r="AA44478" t="str">
            <v>Gasoline</v>
          </cell>
        </row>
        <row r="44479">
          <cell r="C44479">
            <v>2006</v>
          </cell>
          <cell r="J44479">
            <v>387215</v>
          </cell>
          <cell r="R44479">
            <v>2.2000000000000002</v>
          </cell>
          <cell r="AA44479" t="str">
            <v>Gasoline</v>
          </cell>
        </row>
        <row r="44480">
          <cell r="C44480">
            <v>2006</v>
          </cell>
          <cell r="J44480">
            <v>426051</v>
          </cell>
          <cell r="R44480">
            <v>2.2000000000000002</v>
          </cell>
          <cell r="AA44480" t="str">
            <v>Gasoline</v>
          </cell>
        </row>
        <row r="44481">
          <cell r="C44481">
            <v>2006</v>
          </cell>
          <cell r="J44481">
            <v>520616</v>
          </cell>
          <cell r="R44481">
            <v>2.8</v>
          </cell>
          <cell r="AA44481" t="str">
            <v>Gasoline</v>
          </cell>
        </row>
        <row r="44482">
          <cell r="C44482">
            <v>2006</v>
          </cell>
          <cell r="J44482">
            <v>481782</v>
          </cell>
          <cell r="R44482">
            <v>2.8</v>
          </cell>
          <cell r="AA44482" t="str">
            <v>Gasoline</v>
          </cell>
        </row>
        <row r="44483">
          <cell r="C44483">
            <v>2006</v>
          </cell>
          <cell r="J44483">
            <v>315224</v>
          </cell>
          <cell r="R44483">
            <v>1.8</v>
          </cell>
          <cell r="AA44483" t="str">
            <v>Gasoline</v>
          </cell>
        </row>
        <row r="44484">
          <cell r="C44484">
            <v>2006</v>
          </cell>
          <cell r="J44484">
            <v>392867</v>
          </cell>
          <cell r="R44484">
            <v>1.9</v>
          </cell>
          <cell r="AA44484" t="str">
            <v>Diesel</v>
          </cell>
        </row>
        <row r="44485">
          <cell r="C44485">
            <v>2006</v>
          </cell>
          <cell r="J44485">
            <v>469187</v>
          </cell>
          <cell r="R44485">
            <v>1.9</v>
          </cell>
          <cell r="AA44485" t="str">
            <v>Diesel</v>
          </cell>
        </row>
        <row r="44486">
          <cell r="C44486">
            <v>2006</v>
          </cell>
          <cell r="J44486">
            <v>421259</v>
          </cell>
          <cell r="R44486">
            <v>1.9</v>
          </cell>
          <cell r="AA44486" t="str">
            <v>Diesel</v>
          </cell>
        </row>
        <row r="44487">
          <cell r="C44487">
            <v>2006</v>
          </cell>
          <cell r="J44487">
            <v>372060</v>
          </cell>
          <cell r="R44487">
            <v>1.9</v>
          </cell>
          <cell r="AA44487" t="str">
            <v>Diesel</v>
          </cell>
        </row>
        <row r="44488">
          <cell r="C44488">
            <v>2006</v>
          </cell>
          <cell r="J44488">
            <v>508725</v>
          </cell>
          <cell r="R44488">
            <v>1.9</v>
          </cell>
          <cell r="AA44488" t="str">
            <v>Diesel</v>
          </cell>
        </row>
        <row r="44489">
          <cell r="C44489">
            <v>2006</v>
          </cell>
          <cell r="J44489">
            <v>453512</v>
          </cell>
          <cell r="R44489">
            <v>1.9</v>
          </cell>
          <cell r="AA44489" t="str">
            <v>Diesel</v>
          </cell>
        </row>
        <row r="44490">
          <cell r="C44490">
            <v>2006</v>
          </cell>
          <cell r="J44490">
            <v>434401</v>
          </cell>
          <cell r="R44490">
            <v>2</v>
          </cell>
          <cell r="AA44490" t="str">
            <v>Gasoline</v>
          </cell>
        </row>
        <row r="44491">
          <cell r="C44491">
            <v>2006</v>
          </cell>
          <cell r="J44491">
            <v>367932</v>
          </cell>
          <cell r="R44491">
            <v>2.2000000000000002</v>
          </cell>
          <cell r="AA44491" t="str">
            <v>Gasoline</v>
          </cell>
        </row>
        <row r="44492">
          <cell r="C44492">
            <v>2006</v>
          </cell>
          <cell r="J44492">
            <v>406768</v>
          </cell>
          <cell r="R44492">
            <v>2.2000000000000002</v>
          </cell>
          <cell r="AA44492" t="str">
            <v>Gasoline</v>
          </cell>
        </row>
        <row r="44493">
          <cell r="C44493">
            <v>2006</v>
          </cell>
          <cell r="J44493">
            <v>354321</v>
          </cell>
          <cell r="R44493">
            <v>2.2000000000000002</v>
          </cell>
          <cell r="AA44493" t="str">
            <v>Gasoline</v>
          </cell>
        </row>
        <row r="44494">
          <cell r="C44494">
            <v>2006</v>
          </cell>
          <cell r="J44494">
            <v>393157</v>
          </cell>
          <cell r="R44494">
            <v>2.2000000000000002</v>
          </cell>
          <cell r="AA44494" t="str">
            <v>Gasoline</v>
          </cell>
        </row>
        <row r="44495">
          <cell r="C44495">
            <v>2006</v>
          </cell>
          <cell r="J44495">
            <v>407384</v>
          </cell>
          <cell r="R44495">
            <v>2.2000000000000002</v>
          </cell>
          <cell r="AA44495" t="str">
            <v>Gasoline</v>
          </cell>
        </row>
        <row r="44496">
          <cell r="C44496">
            <v>2006</v>
          </cell>
          <cell r="J44496">
            <v>446217</v>
          </cell>
          <cell r="R44496">
            <v>2.2000000000000002</v>
          </cell>
          <cell r="AA44496" t="str">
            <v>Gasoline</v>
          </cell>
        </row>
        <row r="44497">
          <cell r="C44497">
            <v>2006</v>
          </cell>
          <cell r="J44497">
            <v>501951</v>
          </cell>
          <cell r="R44497">
            <v>2.8</v>
          </cell>
          <cell r="AA44497" t="str">
            <v>Gasoline</v>
          </cell>
        </row>
        <row r="44498">
          <cell r="C44498">
            <v>2006</v>
          </cell>
          <cell r="J44498">
            <v>540781</v>
          </cell>
          <cell r="R44498">
            <v>2.8</v>
          </cell>
          <cell r="AA44498" t="str">
            <v>Gasoline</v>
          </cell>
        </row>
        <row r="44499">
          <cell r="C44499">
            <v>2006</v>
          </cell>
          <cell r="J44499">
            <v>326322</v>
          </cell>
          <cell r="R44499">
            <v>1.6</v>
          </cell>
          <cell r="AA44499" t="str">
            <v>Gasoline</v>
          </cell>
        </row>
        <row r="44500">
          <cell r="C44500">
            <v>2006</v>
          </cell>
          <cell r="J44500">
            <v>355587</v>
          </cell>
          <cell r="R44500">
            <v>1.6</v>
          </cell>
          <cell r="AA44500" t="str">
            <v>Gasoline</v>
          </cell>
        </row>
        <row r="44501">
          <cell r="C44501">
            <v>2006</v>
          </cell>
          <cell r="J44501">
            <v>442093</v>
          </cell>
          <cell r="R44501">
            <v>1.8</v>
          </cell>
          <cell r="AA44501" t="str">
            <v>Gasoline</v>
          </cell>
        </row>
        <row r="44502">
          <cell r="C44502">
            <v>2006</v>
          </cell>
          <cell r="J44502">
            <v>376705</v>
          </cell>
          <cell r="R44502">
            <v>1.8</v>
          </cell>
          <cell r="AA44502" t="str">
            <v>Gasoline</v>
          </cell>
        </row>
        <row r="44503">
          <cell r="C44503">
            <v>2006</v>
          </cell>
          <cell r="J44503">
            <v>391788</v>
          </cell>
          <cell r="R44503">
            <v>1.8</v>
          </cell>
          <cell r="AA44503" t="str">
            <v>Gasoline</v>
          </cell>
        </row>
        <row r="44504">
          <cell r="C44504">
            <v>2006</v>
          </cell>
          <cell r="J44504">
            <v>457177</v>
          </cell>
          <cell r="R44504">
            <v>1.8</v>
          </cell>
          <cell r="AA44504" t="str">
            <v>Gasoline</v>
          </cell>
        </row>
        <row r="44505">
          <cell r="C44505">
            <v>2006</v>
          </cell>
          <cell r="J44505">
            <v>409888</v>
          </cell>
          <cell r="R44505">
            <v>1.9</v>
          </cell>
          <cell r="AA44505" t="str">
            <v>Diesel</v>
          </cell>
        </row>
        <row r="44506">
          <cell r="C44506">
            <v>2006</v>
          </cell>
          <cell r="J44506">
            <v>477289</v>
          </cell>
          <cell r="R44506">
            <v>1.9</v>
          </cell>
          <cell r="AA44506" t="str">
            <v>Diesel</v>
          </cell>
        </row>
        <row r="44507">
          <cell r="C44507">
            <v>2006</v>
          </cell>
          <cell r="J44507">
            <v>501262</v>
          </cell>
          <cell r="R44507">
            <v>1.9</v>
          </cell>
          <cell r="AA44507" t="str">
            <v>Diesel</v>
          </cell>
        </row>
        <row r="44508">
          <cell r="C44508">
            <v>2006</v>
          </cell>
          <cell r="J44508">
            <v>411901</v>
          </cell>
          <cell r="R44508">
            <v>1.9</v>
          </cell>
          <cell r="AA44508" t="str">
            <v>Diesel</v>
          </cell>
        </row>
        <row r="44509">
          <cell r="C44509">
            <v>2006</v>
          </cell>
          <cell r="J44509">
            <v>435873</v>
          </cell>
          <cell r="R44509">
            <v>1.9</v>
          </cell>
          <cell r="AA44509" t="str">
            <v>Diesel</v>
          </cell>
        </row>
        <row r="44510">
          <cell r="C44510">
            <v>2006</v>
          </cell>
          <cell r="J44510">
            <v>443728</v>
          </cell>
          <cell r="R44510">
            <v>2</v>
          </cell>
          <cell r="AA44510" t="str">
            <v>Gasoline</v>
          </cell>
        </row>
        <row r="44511">
          <cell r="C44511">
            <v>2006</v>
          </cell>
          <cell r="J44511">
            <v>471255</v>
          </cell>
          <cell r="R44511">
            <v>2.2000000000000002</v>
          </cell>
          <cell r="AA44511" t="str">
            <v>Gasoline</v>
          </cell>
        </row>
        <row r="44512">
          <cell r="C44512">
            <v>2006</v>
          </cell>
          <cell r="J44512">
            <v>431005</v>
          </cell>
          <cell r="R44512">
            <v>2.2000000000000002</v>
          </cell>
          <cell r="AA44512" t="str">
            <v>Gasoline</v>
          </cell>
        </row>
        <row r="44513">
          <cell r="C44513">
            <v>2006</v>
          </cell>
          <cell r="J44513">
            <v>405867</v>
          </cell>
          <cell r="R44513">
            <v>2.2000000000000002</v>
          </cell>
          <cell r="AA44513" t="str">
            <v>Gasoline</v>
          </cell>
        </row>
        <row r="44514">
          <cell r="C44514">
            <v>2006</v>
          </cell>
          <cell r="J44514">
            <v>496396</v>
          </cell>
          <cell r="R44514">
            <v>2.2000000000000002</v>
          </cell>
          <cell r="AA44514" t="str">
            <v>Gasoline</v>
          </cell>
        </row>
        <row r="44515">
          <cell r="C44515">
            <v>2006</v>
          </cell>
          <cell r="J44515">
            <v>363295</v>
          </cell>
          <cell r="R44515">
            <v>1.6</v>
          </cell>
          <cell r="AA44515" t="str">
            <v>Gasoline</v>
          </cell>
        </row>
        <row r="44516">
          <cell r="C44516">
            <v>2006</v>
          </cell>
          <cell r="J44516">
            <v>406695</v>
          </cell>
          <cell r="R44516">
            <v>1.6</v>
          </cell>
          <cell r="AA44516" t="str">
            <v>Gasoline</v>
          </cell>
        </row>
        <row r="44517">
          <cell r="C44517">
            <v>2006</v>
          </cell>
          <cell r="J44517">
            <v>377497</v>
          </cell>
          <cell r="R44517">
            <v>1.6</v>
          </cell>
          <cell r="AA44517" t="str">
            <v>Gasoline</v>
          </cell>
        </row>
        <row r="44518">
          <cell r="C44518">
            <v>2006</v>
          </cell>
          <cell r="J44518">
            <v>420899</v>
          </cell>
          <cell r="R44518">
            <v>1.6</v>
          </cell>
          <cell r="AA44518" t="str">
            <v>Gasoline</v>
          </cell>
        </row>
        <row r="44519">
          <cell r="C44519">
            <v>2006</v>
          </cell>
          <cell r="J44519">
            <v>389097</v>
          </cell>
          <cell r="R44519">
            <v>1.9</v>
          </cell>
          <cell r="AA44519" t="str">
            <v>Diesel</v>
          </cell>
        </row>
        <row r="44520">
          <cell r="C44520">
            <v>2006</v>
          </cell>
          <cell r="J44520">
            <v>403293</v>
          </cell>
          <cell r="R44520">
            <v>1.9</v>
          </cell>
          <cell r="AA44520" t="str">
            <v>Diesel</v>
          </cell>
        </row>
        <row r="44521">
          <cell r="C44521">
            <v>2006</v>
          </cell>
          <cell r="J44521">
            <v>394795</v>
          </cell>
          <cell r="R44521">
            <v>2</v>
          </cell>
          <cell r="AA44521" t="str">
            <v>Gasoline</v>
          </cell>
        </row>
        <row r="44522">
          <cell r="C44522">
            <v>2006</v>
          </cell>
          <cell r="J44522">
            <v>438195</v>
          </cell>
          <cell r="R44522">
            <v>2</v>
          </cell>
          <cell r="AA44522" t="str">
            <v>Gasoline</v>
          </cell>
        </row>
        <row r="44523">
          <cell r="C44523">
            <v>2006</v>
          </cell>
          <cell r="J44523">
            <v>408997</v>
          </cell>
          <cell r="R44523">
            <v>2</v>
          </cell>
          <cell r="AA44523" t="str">
            <v>Gasoline</v>
          </cell>
        </row>
        <row r="44524">
          <cell r="C44524">
            <v>2006</v>
          </cell>
          <cell r="J44524">
            <v>452399</v>
          </cell>
          <cell r="R44524">
            <v>2</v>
          </cell>
          <cell r="AA44524" t="str">
            <v>Gasoline</v>
          </cell>
        </row>
        <row r="44525">
          <cell r="C44525">
            <v>2006</v>
          </cell>
          <cell r="J44525">
            <v>457599</v>
          </cell>
          <cell r="R44525">
            <v>2</v>
          </cell>
          <cell r="AA44525" t="str">
            <v>Gasoline</v>
          </cell>
        </row>
        <row r="44526">
          <cell r="C44526">
            <v>2006</v>
          </cell>
          <cell r="J44526">
            <v>500999</v>
          </cell>
          <cell r="R44526">
            <v>2</v>
          </cell>
          <cell r="AA44526" t="str">
            <v>Gasoline</v>
          </cell>
        </row>
        <row r="44527">
          <cell r="C44527">
            <v>2006</v>
          </cell>
          <cell r="J44527">
            <v>426197</v>
          </cell>
          <cell r="R44527">
            <v>2</v>
          </cell>
          <cell r="AA44527" t="str">
            <v>Diesel</v>
          </cell>
        </row>
        <row r="44528">
          <cell r="C44528">
            <v>2006</v>
          </cell>
          <cell r="J44528">
            <v>470196</v>
          </cell>
          <cell r="R44528">
            <v>2</v>
          </cell>
          <cell r="AA44528" t="str">
            <v>Diesel</v>
          </cell>
        </row>
        <row r="44529">
          <cell r="C44529">
            <v>2006</v>
          </cell>
          <cell r="J44529">
            <v>440399</v>
          </cell>
          <cell r="R44529">
            <v>2</v>
          </cell>
          <cell r="AA44529" t="str">
            <v>Diesel</v>
          </cell>
        </row>
        <row r="44530">
          <cell r="C44530">
            <v>2006</v>
          </cell>
          <cell r="J44530">
            <v>484395</v>
          </cell>
          <cell r="R44530">
            <v>2</v>
          </cell>
          <cell r="AA44530" t="str">
            <v>Diesel</v>
          </cell>
        </row>
        <row r="44531">
          <cell r="C44531">
            <v>2006</v>
          </cell>
          <cell r="J44531">
            <v>456598</v>
          </cell>
          <cell r="R44531">
            <v>2</v>
          </cell>
          <cell r="AA44531" t="str">
            <v>Diesel</v>
          </cell>
        </row>
        <row r="44532">
          <cell r="C44532">
            <v>2006</v>
          </cell>
          <cell r="J44532">
            <v>500600</v>
          </cell>
          <cell r="R44532">
            <v>2</v>
          </cell>
          <cell r="AA44532" t="str">
            <v>Gasoline</v>
          </cell>
        </row>
        <row r="44533">
          <cell r="C44533">
            <v>2006</v>
          </cell>
          <cell r="J44533">
            <v>494097</v>
          </cell>
          <cell r="R44533">
            <v>2</v>
          </cell>
          <cell r="AA44533" t="str">
            <v>Diesel</v>
          </cell>
        </row>
        <row r="44534">
          <cell r="C44534">
            <v>2006</v>
          </cell>
          <cell r="J44534">
            <v>538099</v>
          </cell>
          <cell r="R44534">
            <v>2</v>
          </cell>
          <cell r="AA44534" t="str">
            <v>Diesel</v>
          </cell>
        </row>
        <row r="44535">
          <cell r="C44535">
            <v>2006</v>
          </cell>
          <cell r="J44535">
            <v>510297</v>
          </cell>
          <cell r="R44535">
            <v>2</v>
          </cell>
          <cell r="AA44535" t="str">
            <v>Diesel</v>
          </cell>
        </row>
        <row r="44536">
          <cell r="C44536">
            <v>2006</v>
          </cell>
          <cell r="J44536">
            <v>554299</v>
          </cell>
          <cell r="R44536">
            <v>2</v>
          </cell>
          <cell r="AA44536" t="str">
            <v>Gasoline</v>
          </cell>
        </row>
        <row r="44537">
          <cell r="C44537">
            <v>2006</v>
          </cell>
          <cell r="J44537">
            <v>457899</v>
          </cell>
          <cell r="R44537">
            <v>2</v>
          </cell>
          <cell r="AA44537" t="str">
            <v>Diesel</v>
          </cell>
        </row>
        <row r="44538">
          <cell r="C44538">
            <v>2006</v>
          </cell>
          <cell r="J44538">
            <v>501895</v>
          </cell>
          <cell r="R44538">
            <v>2</v>
          </cell>
          <cell r="AA44538" t="str">
            <v>Diesel</v>
          </cell>
        </row>
        <row r="44539">
          <cell r="C44539">
            <v>2006</v>
          </cell>
          <cell r="J44539">
            <v>474095</v>
          </cell>
          <cell r="R44539">
            <v>2</v>
          </cell>
          <cell r="AA44539" t="str">
            <v>Diesel</v>
          </cell>
        </row>
        <row r="44540">
          <cell r="C44540">
            <v>2006</v>
          </cell>
          <cell r="J44540">
            <v>518100</v>
          </cell>
          <cell r="R44540">
            <v>2</v>
          </cell>
          <cell r="AA44540" t="str">
            <v>Gasoline</v>
          </cell>
        </row>
        <row r="44541">
          <cell r="C44541">
            <v>2006</v>
          </cell>
          <cell r="J44541">
            <v>510497</v>
          </cell>
          <cell r="R44541">
            <v>2</v>
          </cell>
          <cell r="AA44541" t="str">
            <v>Gasoline</v>
          </cell>
        </row>
        <row r="44542">
          <cell r="C44542">
            <v>2006</v>
          </cell>
          <cell r="J44542">
            <v>553897</v>
          </cell>
          <cell r="R44542">
            <v>2</v>
          </cell>
          <cell r="AA44542" t="str">
            <v>Gasoline</v>
          </cell>
        </row>
        <row r="44543">
          <cell r="C44543">
            <v>2006</v>
          </cell>
          <cell r="J44543">
            <v>426497</v>
          </cell>
          <cell r="R44543">
            <v>2</v>
          </cell>
          <cell r="AA44543" t="str">
            <v>Gasoline</v>
          </cell>
        </row>
        <row r="44544">
          <cell r="C44544">
            <v>2006</v>
          </cell>
          <cell r="J44544">
            <v>469897</v>
          </cell>
          <cell r="R44544">
            <v>2</v>
          </cell>
          <cell r="AA44544" t="str">
            <v>Gasoline</v>
          </cell>
        </row>
        <row r="44545">
          <cell r="C44545">
            <v>2006</v>
          </cell>
          <cell r="J44545">
            <v>475124</v>
          </cell>
          <cell r="R44545">
            <v>2</v>
          </cell>
          <cell r="AA44545" t="str">
            <v>Gasoline</v>
          </cell>
        </row>
        <row r="44546">
          <cell r="C44546">
            <v>2006</v>
          </cell>
          <cell r="J44546">
            <v>518499</v>
          </cell>
          <cell r="R44546">
            <v>2</v>
          </cell>
          <cell r="AA44546" t="str">
            <v>Gasoline</v>
          </cell>
        </row>
        <row r="44547">
          <cell r="C44547">
            <v>2006</v>
          </cell>
          <cell r="J44547">
            <v>338297</v>
          </cell>
          <cell r="R44547">
            <v>1.6</v>
          </cell>
          <cell r="AA44547" t="str">
            <v>Gasoline</v>
          </cell>
        </row>
        <row r="44548">
          <cell r="C44548">
            <v>2006</v>
          </cell>
          <cell r="J44548">
            <v>613699</v>
          </cell>
          <cell r="R44548">
            <v>3.2</v>
          </cell>
          <cell r="AA44548" t="str">
            <v>Gasoline</v>
          </cell>
        </row>
        <row r="44549">
          <cell r="C44549">
            <v>2006</v>
          </cell>
          <cell r="J44549">
            <v>582395</v>
          </cell>
          <cell r="R44549">
            <v>3.2</v>
          </cell>
          <cell r="AA44549" t="str">
            <v>Gasoline</v>
          </cell>
        </row>
        <row r="44550">
          <cell r="C44550">
            <v>2006</v>
          </cell>
          <cell r="J44550">
            <v>3625224</v>
          </cell>
          <cell r="R44550">
            <v>5.9</v>
          </cell>
          <cell r="AA44550" t="str">
            <v>Gasoline</v>
          </cell>
        </row>
        <row r="44551">
          <cell r="C44551">
            <v>2006</v>
          </cell>
          <cell r="J44551">
            <v>595999</v>
          </cell>
          <cell r="R44551">
            <v>3</v>
          </cell>
          <cell r="AA44551" t="str">
            <v>Gasoline</v>
          </cell>
        </row>
        <row r="44552">
          <cell r="C44552">
            <v>2006</v>
          </cell>
          <cell r="J44552">
            <v>438995</v>
          </cell>
          <cell r="R44552">
            <v>2</v>
          </cell>
          <cell r="AA44552" t="str">
            <v>Gasoline</v>
          </cell>
        </row>
        <row r="44553">
          <cell r="C44553">
            <v>2006</v>
          </cell>
          <cell r="J44553">
            <v>488495</v>
          </cell>
          <cell r="R44553">
            <v>2</v>
          </cell>
          <cell r="AA44553" t="str">
            <v>Diesel</v>
          </cell>
        </row>
        <row r="44554">
          <cell r="C44554">
            <v>2006</v>
          </cell>
          <cell r="J44554">
            <v>656498</v>
          </cell>
          <cell r="R44554">
            <v>2.5</v>
          </cell>
          <cell r="AA44554" t="str">
            <v>Gasoline</v>
          </cell>
        </row>
        <row r="44555">
          <cell r="C44555">
            <v>2006</v>
          </cell>
          <cell r="J44555">
            <v>624495</v>
          </cell>
          <cell r="R44555">
            <v>2.5</v>
          </cell>
          <cell r="AA44555" t="str">
            <v>Gasoline</v>
          </cell>
        </row>
        <row r="44556">
          <cell r="C44556">
            <v>2006</v>
          </cell>
          <cell r="J44556">
            <v>576997</v>
          </cell>
          <cell r="R44556">
            <v>2</v>
          </cell>
          <cell r="AA44556" t="str">
            <v>Diesel</v>
          </cell>
        </row>
        <row r="44557">
          <cell r="C44557">
            <v>2006</v>
          </cell>
          <cell r="J44557">
            <v>509997</v>
          </cell>
          <cell r="R44557">
            <v>2</v>
          </cell>
          <cell r="AA44557" t="str">
            <v>Gasoline</v>
          </cell>
        </row>
        <row r="44558">
          <cell r="C44558">
            <v>2006</v>
          </cell>
          <cell r="J44558">
            <v>606499</v>
          </cell>
          <cell r="R44558">
            <v>2.5</v>
          </cell>
          <cell r="AA44558" t="str">
            <v>Gasoline</v>
          </cell>
        </row>
        <row r="44559">
          <cell r="C44559">
            <v>2006</v>
          </cell>
          <cell r="J44559">
            <v>739997</v>
          </cell>
          <cell r="R44559">
            <v>3</v>
          </cell>
          <cell r="AA44559" t="str">
            <v>Gasoline</v>
          </cell>
        </row>
        <row r="44560">
          <cell r="C44560">
            <v>2006</v>
          </cell>
          <cell r="J44560">
            <v>707999</v>
          </cell>
          <cell r="R44560">
            <v>3</v>
          </cell>
          <cell r="AA44560" t="str">
            <v>Gasoline</v>
          </cell>
        </row>
        <row r="44561">
          <cell r="C44561">
            <v>2006</v>
          </cell>
          <cell r="J44561">
            <v>690000</v>
          </cell>
          <cell r="R44561">
            <v>3</v>
          </cell>
          <cell r="AA44561" t="str">
            <v>Gasoline</v>
          </cell>
        </row>
        <row r="44562">
          <cell r="C44562">
            <v>2006</v>
          </cell>
          <cell r="J44562">
            <v>723499</v>
          </cell>
          <cell r="R44562">
            <v>3</v>
          </cell>
          <cell r="AA44562" t="str">
            <v>Diesel</v>
          </cell>
        </row>
        <row r="44563">
          <cell r="C44563">
            <v>2006</v>
          </cell>
          <cell r="J44563">
            <v>673499</v>
          </cell>
          <cell r="R44563">
            <v>3</v>
          </cell>
          <cell r="AA44563" t="str">
            <v>Diesel</v>
          </cell>
        </row>
        <row r="44564">
          <cell r="C44564">
            <v>2006</v>
          </cell>
          <cell r="J44564">
            <v>705500</v>
          </cell>
          <cell r="R44564">
            <v>3</v>
          </cell>
          <cell r="AA44564" t="str">
            <v>Diesel</v>
          </cell>
        </row>
        <row r="44565">
          <cell r="C44565">
            <v>2006</v>
          </cell>
          <cell r="J44565">
            <v>755497</v>
          </cell>
          <cell r="R44565">
            <v>3</v>
          </cell>
          <cell r="AA44565" t="str">
            <v>Diesel</v>
          </cell>
        </row>
        <row r="44566">
          <cell r="C44566">
            <v>2006</v>
          </cell>
          <cell r="J44566">
            <v>721995</v>
          </cell>
          <cell r="R44566">
            <v>2</v>
          </cell>
          <cell r="AA44566" t="str">
            <v>Diesel</v>
          </cell>
        </row>
        <row r="44567">
          <cell r="C44567">
            <v>2006</v>
          </cell>
          <cell r="J44567">
            <v>826698</v>
          </cell>
          <cell r="R44567">
            <v>3</v>
          </cell>
          <cell r="AA44567" t="str">
            <v>Diesel</v>
          </cell>
        </row>
        <row r="44568">
          <cell r="C44568">
            <v>2006</v>
          </cell>
          <cell r="J44568">
            <v>936699</v>
          </cell>
          <cell r="R44568">
            <v>3</v>
          </cell>
          <cell r="AA44568" t="str">
            <v>Diesel</v>
          </cell>
        </row>
        <row r="44569">
          <cell r="C44569">
            <v>2006</v>
          </cell>
          <cell r="J44569">
            <v>882698</v>
          </cell>
          <cell r="R44569">
            <v>3</v>
          </cell>
          <cell r="AA44569" t="str">
            <v>Diesel</v>
          </cell>
        </row>
        <row r="44570">
          <cell r="C44570">
            <v>2006</v>
          </cell>
          <cell r="J44570">
            <v>956499</v>
          </cell>
          <cell r="R44570">
            <v>4</v>
          </cell>
          <cell r="AA44570" t="str">
            <v>Gasoline</v>
          </cell>
        </row>
        <row r="44571">
          <cell r="C44571">
            <v>2006</v>
          </cell>
          <cell r="J44571">
            <v>637000</v>
          </cell>
          <cell r="R44571">
            <v>2</v>
          </cell>
          <cell r="AA44571" t="str">
            <v>Gasoline</v>
          </cell>
        </row>
        <row r="44572">
          <cell r="C44572">
            <v>2006</v>
          </cell>
          <cell r="J44572">
            <v>845999</v>
          </cell>
          <cell r="R44572">
            <v>3</v>
          </cell>
          <cell r="AA44572" t="str">
            <v>Diesel</v>
          </cell>
        </row>
        <row r="44573">
          <cell r="C44573">
            <v>2006</v>
          </cell>
          <cell r="J44573">
            <v>1459998</v>
          </cell>
          <cell r="R44573">
            <v>3</v>
          </cell>
          <cell r="AA44573" t="str">
            <v>Gasoline</v>
          </cell>
        </row>
        <row r="44574">
          <cell r="C44574">
            <v>2006</v>
          </cell>
          <cell r="J44574">
            <v>1284998</v>
          </cell>
          <cell r="R44574">
            <v>3</v>
          </cell>
          <cell r="AA44574" t="str">
            <v>Gasoline</v>
          </cell>
        </row>
        <row r="44575">
          <cell r="C44575">
            <v>2006</v>
          </cell>
          <cell r="J44575">
            <v>2020741</v>
          </cell>
          <cell r="R44575">
            <v>3.8</v>
          </cell>
          <cell r="AA44575" t="str">
            <v>Gasoline</v>
          </cell>
        </row>
        <row r="44576">
          <cell r="C44576">
            <v>2006</v>
          </cell>
          <cell r="J44576">
            <v>2250349</v>
          </cell>
          <cell r="R44576">
            <v>3.8</v>
          </cell>
          <cell r="AA44576" t="str">
            <v>Gasoline</v>
          </cell>
        </row>
        <row r="44577">
          <cell r="C44577">
            <v>2006</v>
          </cell>
          <cell r="J44577">
            <v>2094745</v>
          </cell>
          <cell r="R44577">
            <v>3.8</v>
          </cell>
          <cell r="AA44577" t="str">
            <v>Gasoline</v>
          </cell>
        </row>
        <row r="44578">
          <cell r="C44578">
            <v>2006</v>
          </cell>
          <cell r="J44578">
            <v>2320551</v>
          </cell>
          <cell r="R44578">
            <v>3.8</v>
          </cell>
          <cell r="AA44578" t="str">
            <v>Gasoline</v>
          </cell>
        </row>
        <row r="44579">
          <cell r="C44579">
            <v>2006</v>
          </cell>
          <cell r="J44579">
            <v>223866</v>
          </cell>
          <cell r="R44579">
            <v>1.6</v>
          </cell>
          <cell r="AA44579" t="str">
            <v>Gasoline</v>
          </cell>
        </row>
        <row r="44580">
          <cell r="C44580">
            <v>2006</v>
          </cell>
          <cell r="J44580">
            <v>268865</v>
          </cell>
          <cell r="R44580">
            <v>2</v>
          </cell>
          <cell r="AA44580" t="str">
            <v>Gasoline</v>
          </cell>
        </row>
        <row r="44581">
          <cell r="C44581">
            <v>2006</v>
          </cell>
          <cell r="J44581">
            <v>317553</v>
          </cell>
          <cell r="R44581">
            <v>2</v>
          </cell>
          <cell r="AA44581" t="str">
            <v>Gasoline</v>
          </cell>
        </row>
        <row r="44582">
          <cell r="C44582">
            <v>2006</v>
          </cell>
          <cell r="J44582">
            <v>283870</v>
          </cell>
          <cell r="R44582">
            <v>2</v>
          </cell>
          <cell r="AA44582" t="str">
            <v>Gasoline</v>
          </cell>
        </row>
        <row r="44583">
          <cell r="C44583">
            <v>2006</v>
          </cell>
          <cell r="J44583">
            <v>303865</v>
          </cell>
          <cell r="R44583">
            <v>2</v>
          </cell>
          <cell r="AA44583" t="str">
            <v>Gasoline</v>
          </cell>
        </row>
        <row r="44584">
          <cell r="C44584">
            <v>2006</v>
          </cell>
          <cell r="J44584">
            <v>425225</v>
          </cell>
          <cell r="R44584">
            <v>1.9</v>
          </cell>
          <cell r="AA44584" t="str">
            <v>Diesel</v>
          </cell>
        </row>
        <row r="44585">
          <cell r="C44585">
            <v>2006</v>
          </cell>
          <cell r="J44585">
            <v>389279</v>
          </cell>
          <cell r="R44585">
            <v>1.9</v>
          </cell>
          <cell r="AA44585" t="str">
            <v>Gasoline</v>
          </cell>
        </row>
        <row r="44586">
          <cell r="C44586">
            <v>2006</v>
          </cell>
          <cell r="J44586">
            <v>450485</v>
          </cell>
          <cell r="R44586">
            <v>2.2000000000000002</v>
          </cell>
          <cell r="AA44586" t="str">
            <v>Gasoline</v>
          </cell>
        </row>
        <row r="44587">
          <cell r="C44587">
            <v>2006</v>
          </cell>
          <cell r="J44587">
            <v>471555</v>
          </cell>
          <cell r="R44587">
            <v>2.2000000000000002</v>
          </cell>
          <cell r="AA44587" t="str">
            <v>Gasoline</v>
          </cell>
        </row>
        <row r="44588">
          <cell r="C44588">
            <v>2006</v>
          </cell>
          <cell r="J44588">
            <v>494455</v>
          </cell>
          <cell r="R44588">
            <v>2.4</v>
          </cell>
          <cell r="AA44588" t="str">
            <v>Diesel</v>
          </cell>
        </row>
        <row r="44589">
          <cell r="C44589">
            <v>2006</v>
          </cell>
          <cell r="J44589">
            <v>524557</v>
          </cell>
          <cell r="R44589">
            <v>2.4</v>
          </cell>
          <cell r="AA44589" t="str">
            <v>Diesel</v>
          </cell>
        </row>
        <row r="44590">
          <cell r="C44590">
            <v>2006</v>
          </cell>
          <cell r="J44590">
            <v>591963</v>
          </cell>
          <cell r="R44590">
            <v>3.2</v>
          </cell>
          <cell r="AA44590" t="str">
            <v>Gasoline</v>
          </cell>
        </row>
        <row r="44591">
          <cell r="C44591">
            <v>2006</v>
          </cell>
          <cell r="J44591">
            <v>296997</v>
          </cell>
          <cell r="R44591">
            <v>1.6</v>
          </cell>
          <cell r="AA44591" t="str">
            <v>Gasoline</v>
          </cell>
        </row>
        <row r="44592">
          <cell r="C44592">
            <v>2006</v>
          </cell>
          <cell r="J44592">
            <v>335999</v>
          </cell>
          <cell r="R44592">
            <v>1.6</v>
          </cell>
          <cell r="AA44592" t="str">
            <v>Gasoline</v>
          </cell>
        </row>
        <row r="44593">
          <cell r="C44593">
            <v>2006</v>
          </cell>
          <cell r="J44593">
            <v>301500</v>
          </cell>
          <cell r="R44593">
            <v>1.6</v>
          </cell>
          <cell r="AA44593" t="str">
            <v>Gasoline</v>
          </cell>
        </row>
        <row r="44594">
          <cell r="C44594">
            <v>2006</v>
          </cell>
          <cell r="J44594">
            <v>311297</v>
          </cell>
          <cell r="R44594">
            <v>1.6</v>
          </cell>
          <cell r="AA44594" t="str">
            <v>Gasoline</v>
          </cell>
        </row>
        <row r="44595">
          <cell r="C44595">
            <v>2006</v>
          </cell>
          <cell r="J44595">
            <v>292498</v>
          </cell>
          <cell r="R44595">
            <v>1.6</v>
          </cell>
          <cell r="AA44595" t="str">
            <v>Gasoline</v>
          </cell>
        </row>
        <row r="44596">
          <cell r="C44596">
            <v>2006</v>
          </cell>
          <cell r="J44596">
            <v>340999</v>
          </cell>
          <cell r="R44596">
            <v>1.9</v>
          </cell>
          <cell r="AA44596" t="str">
            <v>Diesel</v>
          </cell>
        </row>
        <row r="44597">
          <cell r="C44597">
            <v>2006</v>
          </cell>
          <cell r="J44597">
            <v>374899</v>
          </cell>
          <cell r="R44597">
            <v>1.9</v>
          </cell>
          <cell r="AA44597" t="str">
            <v>Diesel</v>
          </cell>
        </row>
        <row r="44598">
          <cell r="C44598">
            <v>2006</v>
          </cell>
          <cell r="J44598">
            <v>334299</v>
          </cell>
          <cell r="R44598">
            <v>2</v>
          </cell>
          <cell r="AA44598" t="str">
            <v>Gasoline</v>
          </cell>
        </row>
        <row r="44599">
          <cell r="C44599">
            <v>2006</v>
          </cell>
          <cell r="J44599">
            <v>397397</v>
          </cell>
          <cell r="R44599">
            <v>2</v>
          </cell>
          <cell r="AA44599" t="str">
            <v>Diesel</v>
          </cell>
        </row>
        <row r="44600">
          <cell r="C44600">
            <v>2006</v>
          </cell>
          <cell r="J44600">
            <v>423795</v>
          </cell>
          <cell r="R44600">
            <v>2</v>
          </cell>
          <cell r="AA44600" t="str">
            <v>Diesel</v>
          </cell>
        </row>
        <row r="44601">
          <cell r="C44601">
            <v>2006</v>
          </cell>
          <cell r="J44601">
            <v>409297</v>
          </cell>
          <cell r="R44601">
            <v>2</v>
          </cell>
          <cell r="AA44601" t="str">
            <v>Diesel</v>
          </cell>
        </row>
        <row r="44602">
          <cell r="C44602">
            <v>2006</v>
          </cell>
          <cell r="J44602">
            <v>346199</v>
          </cell>
          <cell r="R44602">
            <v>2</v>
          </cell>
          <cell r="AA44602" t="str">
            <v>Gasoline</v>
          </cell>
        </row>
        <row r="44603">
          <cell r="C44603">
            <v>2006</v>
          </cell>
          <cell r="J44603">
            <v>258819</v>
          </cell>
          <cell r="R44603">
            <v>1.4</v>
          </cell>
          <cell r="AA44603" t="str">
            <v>Gasoline</v>
          </cell>
        </row>
        <row r="44604">
          <cell r="C44604">
            <v>2006</v>
          </cell>
          <cell r="J44604">
            <v>259025</v>
          </cell>
          <cell r="R44604">
            <v>1.4</v>
          </cell>
          <cell r="AA44604" t="str">
            <v>Gasoline</v>
          </cell>
        </row>
        <row r="44605">
          <cell r="C44605">
            <v>2006</v>
          </cell>
          <cell r="J44605">
            <v>235704</v>
          </cell>
          <cell r="R44605">
            <v>1.4</v>
          </cell>
          <cell r="AA44605" t="str">
            <v>Gasoline</v>
          </cell>
        </row>
        <row r="44606">
          <cell r="C44606">
            <v>2006</v>
          </cell>
          <cell r="J44606">
            <v>311299</v>
          </cell>
          <cell r="R44606">
            <v>1.6</v>
          </cell>
          <cell r="AA44606" t="str">
            <v>Gasoline</v>
          </cell>
        </row>
        <row r="44607">
          <cell r="C44607">
            <v>2006</v>
          </cell>
          <cell r="J44607">
            <v>284457</v>
          </cell>
          <cell r="R44607">
            <v>1.6</v>
          </cell>
          <cell r="AA44607" t="str">
            <v>Gasoline</v>
          </cell>
        </row>
        <row r="44608">
          <cell r="C44608">
            <v>2006</v>
          </cell>
          <cell r="J44608">
            <v>325144</v>
          </cell>
          <cell r="R44608">
            <v>1.6</v>
          </cell>
          <cell r="AA44608" t="str">
            <v>Gasoline</v>
          </cell>
        </row>
        <row r="44609">
          <cell r="C44609">
            <v>2006</v>
          </cell>
          <cell r="J44609">
            <v>284657</v>
          </cell>
          <cell r="R44609">
            <v>1.6</v>
          </cell>
          <cell r="AA44609" t="str">
            <v>Gasoline</v>
          </cell>
        </row>
        <row r="44610">
          <cell r="C44610">
            <v>2006</v>
          </cell>
          <cell r="J44610">
            <v>311099</v>
          </cell>
          <cell r="R44610">
            <v>1.6</v>
          </cell>
          <cell r="AA44610" t="str">
            <v>Gasoline</v>
          </cell>
        </row>
        <row r="44611">
          <cell r="C44611">
            <v>2006</v>
          </cell>
          <cell r="J44611">
            <v>298499</v>
          </cell>
          <cell r="R44611">
            <v>1.6</v>
          </cell>
          <cell r="AA44611" t="str">
            <v>Gasoline</v>
          </cell>
        </row>
        <row r="44612">
          <cell r="C44612">
            <v>2006</v>
          </cell>
          <cell r="J44612">
            <v>327594</v>
          </cell>
          <cell r="R44612">
            <v>1.7</v>
          </cell>
          <cell r="AA44612" t="str">
            <v>Diesel</v>
          </cell>
        </row>
        <row r="44613">
          <cell r="C44613">
            <v>2006</v>
          </cell>
          <cell r="J44613">
            <v>354436</v>
          </cell>
          <cell r="R44613">
            <v>1.7</v>
          </cell>
          <cell r="AA44613" t="str">
            <v>Diesel</v>
          </cell>
        </row>
        <row r="44614">
          <cell r="C44614">
            <v>2006</v>
          </cell>
          <cell r="J44614">
            <v>327794</v>
          </cell>
          <cell r="R44614">
            <v>1.7</v>
          </cell>
          <cell r="AA44614" t="str">
            <v>Diesel</v>
          </cell>
        </row>
        <row r="44615">
          <cell r="C44615">
            <v>2006</v>
          </cell>
          <cell r="J44615">
            <v>354236</v>
          </cell>
          <cell r="R44615">
            <v>1.7</v>
          </cell>
          <cell r="AA44615" t="str">
            <v>Diesel</v>
          </cell>
        </row>
        <row r="44616">
          <cell r="C44616">
            <v>2006</v>
          </cell>
          <cell r="J44616">
            <v>297195</v>
          </cell>
          <cell r="R44616">
            <v>1.8</v>
          </cell>
          <cell r="AA44616" t="str">
            <v>Gasoline</v>
          </cell>
        </row>
        <row r="44617">
          <cell r="C44617">
            <v>2006</v>
          </cell>
          <cell r="J44617">
            <v>323637</v>
          </cell>
          <cell r="R44617">
            <v>1.8</v>
          </cell>
          <cell r="AA44617" t="str">
            <v>Gasoline</v>
          </cell>
        </row>
        <row r="44618">
          <cell r="C44618">
            <v>2006</v>
          </cell>
          <cell r="J44618">
            <v>296995</v>
          </cell>
          <cell r="R44618">
            <v>1.8</v>
          </cell>
          <cell r="AA44618" t="str">
            <v>Gasoline</v>
          </cell>
        </row>
        <row r="44619">
          <cell r="C44619">
            <v>2006</v>
          </cell>
          <cell r="J44619">
            <v>323843</v>
          </cell>
          <cell r="R44619">
            <v>1.8</v>
          </cell>
          <cell r="AA44619" t="str">
            <v>Gasoline</v>
          </cell>
        </row>
        <row r="44620">
          <cell r="C44620">
            <v>2006</v>
          </cell>
          <cell r="J44620">
            <v>363767</v>
          </cell>
          <cell r="R44620">
            <v>1.8</v>
          </cell>
          <cell r="AA44620" t="str">
            <v>Gasoline</v>
          </cell>
        </row>
        <row r="44621">
          <cell r="C44621">
            <v>2006</v>
          </cell>
          <cell r="J44621">
            <v>337125</v>
          </cell>
          <cell r="R44621">
            <v>1.8</v>
          </cell>
          <cell r="AA44621" t="str">
            <v>Gasoline</v>
          </cell>
        </row>
        <row r="44622">
          <cell r="C44622">
            <v>2006</v>
          </cell>
          <cell r="J44622">
            <v>391014</v>
          </cell>
          <cell r="R44622">
            <v>1.9</v>
          </cell>
          <cell r="AA44622" t="str">
            <v>Diesel</v>
          </cell>
        </row>
        <row r="44623">
          <cell r="C44623">
            <v>2006</v>
          </cell>
          <cell r="J44623">
            <v>392596</v>
          </cell>
          <cell r="R44623">
            <v>1.9</v>
          </cell>
          <cell r="AA44623" t="str">
            <v>Diesel</v>
          </cell>
        </row>
        <row r="44624">
          <cell r="C44624">
            <v>2006</v>
          </cell>
          <cell r="J44624">
            <v>417886</v>
          </cell>
          <cell r="R44624">
            <v>2</v>
          </cell>
          <cell r="AA44624" t="str">
            <v>Gasoline</v>
          </cell>
        </row>
        <row r="44625">
          <cell r="C44625">
            <v>2006</v>
          </cell>
          <cell r="J44625">
            <v>417684</v>
          </cell>
          <cell r="R44625">
            <v>2</v>
          </cell>
          <cell r="AA44625" t="str">
            <v>Gasoline</v>
          </cell>
        </row>
        <row r="44626">
          <cell r="C44626">
            <v>2006</v>
          </cell>
          <cell r="J44626">
            <v>269052</v>
          </cell>
          <cell r="R44626">
            <v>1.4</v>
          </cell>
          <cell r="AA44626" t="str">
            <v>Gasoline</v>
          </cell>
        </row>
        <row r="44627">
          <cell r="C44627">
            <v>2006</v>
          </cell>
          <cell r="J44627">
            <v>245739</v>
          </cell>
          <cell r="R44627">
            <v>1.4</v>
          </cell>
          <cell r="AA44627" t="str">
            <v>Gasoline</v>
          </cell>
        </row>
        <row r="44628">
          <cell r="C44628">
            <v>2006</v>
          </cell>
          <cell r="J44628">
            <v>335373</v>
          </cell>
          <cell r="R44628">
            <v>1.6</v>
          </cell>
          <cell r="AA44628" t="str">
            <v>Gasoline</v>
          </cell>
        </row>
        <row r="44629">
          <cell r="C44629">
            <v>2006</v>
          </cell>
          <cell r="J44629">
            <v>321328</v>
          </cell>
          <cell r="R44629">
            <v>1.6</v>
          </cell>
          <cell r="AA44629" t="str">
            <v>Gasoline</v>
          </cell>
        </row>
        <row r="44630">
          <cell r="C44630">
            <v>2006</v>
          </cell>
          <cell r="J44630">
            <v>308731</v>
          </cell>
          <cell r="R44630">
            <v>1.6</v>
          </cell>
          <cell r="AA44630" t="str">
            <v>Gasoline</v>
          </cell>
        </row>
        <row r="44631">
          <cell r="C44631">
            <v>2006</v>
          </cell>
          <cell r="J44631">
            <v>294686</v>
          </cell>
          <cell r="R44631">
            <v>1.6</v>
          </cell>
          <cell r="AA44631" t="str">
            <v>Gasoline</v>
          </cell>
        </row>
        <row r="44632">
          <cell r="C44632">
            <v>2006</v>
          </cell>
          <cell r="J44632">
            <v>364471</v>
          </cell>
          <cell r="R44632">
            <v>1.7</v>
          </cell>
          <cell r="AA44632" t="str">
            <v>Diesel</v>
          </cell>
        </row>
        <row r="44633">
          <cell r="C44633">
            <v>2006</v>
          </cell>
          <cell r="J44633">
            <v>338523</v>
          </cell>
          <cell r="R44633">
            <v>1.7</v>
          </cell>
          <cell r="AA44633" t="str">
            <v>Diesel</v>
          </cell>
        </row>
        <row r="44634">
          <cell r="C44634">
            <v>2006</v>
          </cell>
          <cell r="J44634">
            <v>333872</v>
          </cell>
          <cell r="R44634">
            <v>1.8</v>
          </cell>
          <cell r="AA44634" t="str">
            <v>Gasoline</v>
          </cell>
        </row>
        <row r="44635">
          <cell r="C44635">
            <v>2006</v>
          </cell>
          <cell r="J44635">
            <v>307228</v>
          </cell>
          <cell r="R44635">
            <v>1.8</v>
          </cell>
          <cell r="AA44635" t="str">
            <v>Gasoline</v>
          </cell>
        </row>
        <row r="44636">
          <cell r="C44636">
            <v>2006</v>
          </cell>
          <cell r="J44636">
            <v>347357</v>
          </cell>
          <cell r="R44636">
            <v>1.8</v>
          </cell>
          <cell r="AA44636" t="str">
            <v>Gasoline</v>
          </cell>
        </row>
        <row r="44637">
          <cell r="C44637">
            <v>2006</v>
          </cell>
          <cell r="J44637">
            <v>373999</v>
          </cell>
          <cell r="R44637">
            <v>1.8</v>
          </cell>
          <cell r="AA44637" t="str">
            <v>Gasoline</v>
          </cell>
        </row>
        <row r="44638">
          <cell r="C44638">
            <v>2006</v>
          </cell>
          <cell r="J44638">
            <v>401219</v>
          </cell>
          <cell r="R44638">
            <v>1.9</v>
          </cell>
          <cell r="AA44638" t="str">
            <v>Diesel</v>
          </cell>
        </row>
        <row r="44639">
          <cell r="C44639">
            <v>2006</v>
          </cell>
          <cell r="J44639">
            <v>427919</v>
          </cell>
          <cell r="R44639">
            <v>2</v>
          </cell>
          <cell r="AA44639" t="str">
            <v>Gasoline</v>
          </cell>
        </row>
        <row r="44640">
          <cell r="C44640">
            <v>2006</v>
          </cell>
          <cell r="J44640">
            <v>235505</v>
          </cell>
          <cell r="R44640">
            <v>1.4</v>
          </cell>
          <cell r="AA44640" t="str">
            <v>Gasoline</v>
          </cell>
        </row>
        <row r="44641">
          <cell r="C44641">
            <v>2006</v>
          </cell>
          <cell r="J44641">
            <v>1362501</v>
          </cell>
          <cell r="R44641">
            <v>3.2</v>
          </cell>
          <cell r="AA44641" t="str">
            <v>Gasoline</v>
          </cell>
        </row>
        <row r="44642">
          <cell r="C44642">
            <v>2006</v>
          </cell>
          <cell r="J44642">
            <v>1176999</v>
          </cell>
          <cell r="R44642">
            <v>4.8</v>
          </cell>
          <cell r="AA44642" t="str">
            <v>Gasoline</v>
          </cell>
        </row>
        <row r="44643">
          <cell r="C44643">
            <v>2006</v>
          </cell>
          <cell r="J44643">
            <v>1230997</v>
          </cell>
          <cell r="R44643">
            <v>4.8</v>
          </cell>
          <cell r="AA44643" t="str">
            <v>Gasoline</v>
          </cell>
        </row>
        <row r="44644">
          <cell r="C44644">
            <v>2006</v>
          </cell>
          <cell r="J44644">
            <v>501501</v>
          </cell>
          <cell r="R44644">
            <v>2</v>
          </cell>
          <cell r="AA44644" t="str">
            <v>Gasoline</v>
          </cell>
        </row>
        <row r="44645">
          <cell r="C44645">
            <v>2006</v>
          </cell>
          <cell r="J44645">
            <v>641501</v>
          </cell>
          <cell r="R44645">
            <v>2</v>
          </cell>
          <cell r="AA44645" t="str">
            <v>Gasoline</v>
          </cell>
        </row>
        <row r="44646">
          <cell r="C44646">
            <v>2006</v>
          </cell>
          <cell r="J44646">
            <v>542497</v>
          </cell>
          <cell r="R44646">
            <v>2</v>
          </cell>
          <cell r="AA44646" t="str">
            <v>Diesel</v>
          </cell>
        </row>
        <row r="44647">
          <cell r="C44647">
            <v>2006</v>
          </cell>
          <cell r="J44647">
            <v>560500</v>
          </cell>
          <cell r="R44647">
            <v>2.2000000000000002</v>
          </cell>
          <cell r="AA44647" t="str">
            <v>Gasoline</v>
          </cell>
        </row>
        <row r="44648">
          <cell r="C44648">
            <v>2006</v>
          </cell>
          <cell r="J44648">
            <v>699998</v>
          </cell>
          <cell r="R44648">
            <v>2.2000000000000002</v>
          </cell>
          <cell r="AA44648" t="str">
            <v>Gasoline</v>
          </cell>
        </row>
        <row r="44649">
          <cell r="C44649">
            <v>2006</v>
          </cell>
          <cell r="J44649">
            <v>618000</v>
          </cell>
          <cell r="R44649">
            <v>2.5</v>
          </cell>
          <cell r="AA44649" t="str">
            <v>Gasoline</v>
          </cell>
        </row>
        <row r="44650">
          <cell r="C44650">
            <v>2006</v>
          </cell>
          <cell r="J44650">
            <v>739501</v>
          </cell>
          <cell r="R44650">
            <v>2.5</v>
          </cell>
          <cell r="AA44650" t="str">
            <v>Gasoline</v>
          </cell>
        </row>
        <row r="44651">
          <cell r="C44651">
            <v>2006</v>
          </cell>
          <cell r="J44651">
            <v>659999</v>
          </cell>
          <cell r="R44651">
            <v>3</v>
          </cell>
          <cell r="AA44651" t="str">
            <v>Diesel</v>
          </cell>
        </row>
        <row r="44652">
          <cell r="C44652">
            <v>2006</v>
          </cell>
          <cell r="J44652">
            <v>708001</v>
          </cell>
          <cell r="R44652">
            <v>3</v>
          </cell>
          <cell r="AA44652" t="str">
            <v>Gasoline</v>
          </cell>
        </row>
        <row r="44653">
          <cell r="C44653">
            <v>2006</v>
          </cell>
          <cell r="J44653">
            <v>828499</v>
          </cell>
          <cell r="R44653">
            <v>3</v>
          </cell>
          <cell r="AA44653" t="str">
            <v>Gasoline</v>
          </cell>
        </row>
        <row r="44654">
          <cell r="C44654">
            <v>2006</v>
          </cell>
          <cell r="J44654">
            <v>1366995</v>
          </cell>
          <cell r="R44654">
            <v>3</v>
          </cell>
          <cell r="AA44654" t="str">
            <v>Diesel</v>
          </cell>
        </row>
        <row r="44655">
          <cell r="C44655">
            <v>2006</v>
          </cell>
          <cell r="J44655">
            <v>166865</v>
          </cell>
          <cell r="R44655">
            <v>1.1000000000000001</v>
          </cell>
          <cell r="AA44655" t="str">
            <v>Gasoline</v>
          </cell>
        </row>
        <row r="44656">
          <cell r="C44656">
            <v>2006</v>
          </cell>
          <cell r="J44656">
            <v>247371</v>
          </cell>
          <cell r="R44656">
            <v>1.4</v>
          </cell>
          <cell r="AA44656" t="str">
            <v>Gasoline</v>
          </cell>
        </row>
        <row r="44657">
          <cell r="C44657">
            <v>2006</v>
          </cell>
          <cell r="J44657">
            <v>191582</v>
          </cell>
          <cell r="R44657">
            <v>1.4</v>
          </cell>
          <cell r="AA44657" t="str">
            <v>Gasoline</v>
          </cell>
        </row>
        <row r="44658">
          <cell r="C44658">
            <v>2006</v>
          </cell>
          <cell r="J44658">
            <v>221361</v>
          </cell>
          <cell r="R44658">
            <v>1.4</v>
          </cell>
          <cell r="AA44658" t="str">
            <v>Diesel</v>
          </cell>
        </row>
        <row r="44659">
          <cell r="C44659">
            <v>2006</v>
          </cell>
          <cell r="J44659">
            <v>202865</v>
          </cell>
          <cell r="R44659">
            <v>1.4</v>
          </cell>
          <cell r="AA44659" t="str">
            <v>Diesel</v>
          </cell>
        </row>
        <row r="44660">
          <cell r="C44660">
            <v>2006</v>
          </cell>
          <cell r="J44660">
            <v>188446</v>
          </cell>
          <cell r="R44660">
            <v>1.4</v>
          </cell>
          <cell r="AA44660" t="str">
            <v>Gasoline</v>
          </cell>
        </row>
        <row r="44661">
          <cell r="C44661">
            <v>2006</v>
          </cell>
          <cell r="J44661">
            <v>217442</v>
          </cell>
          <cell r="R44661">
            <v>1.6</v>
          </cell>
          <cell r="AA44661" t="str">
            <v>Gasoline</v>
          </cell>
        </row>
        <row r="44662">
          <cell r="C44662">
            <v>2006</v>
          </cell>
          <cell r="J44662">
            <v>227441</v>
          </cell>
          <cell r="R44662">
            <v>1.6</v>
          </cell>
          <cell r="AA44662" t="str">
            <v>Gasoline</v>
          </cell>
        </row>
        <row r="44663">
          <cell r="C44663">
            <v>2006</v>
          </cell>
          <cell r="J44663">
            <v>282445</v>
          </cell>
          <cell r="R44663">
            <v>1.6</v>
          </cell>
          <cell r="AA44663" t="str">
            <v>Gasoline</v>
          </cell>
        </row>
        <row r="44664">
          <cell r="C44664">
            <v>2006</v>
          </cell>
          <cell r="J44664">
            <v>150359</v>
          </cell>
          <cell r="R44664">
            <v>1.1000000000000001</v>
          </cell>
          <cell r="AA44664" t="str">
            <v>Gasoline</v>
          </cell>
        </row>
        <row r="44665">
          <cell r="C44665">
            <v>2006</v>
          </cell>
          <cell r="J44665">
            <v>166358</v>
          </cell>
          <cell r="R44665">
            <v>1.4</v>
          </cell>
          <cell r="AA44665" t="str">
            <v>Gasoline</v>
          </cell>
        </row>
        <row r="44666">
          <cell r="C44666">
            <v>2006</v>
          </cell>
          <cell r="J44666">
            <v>169365</v>
          </cell>
          <cell r="R44666">
            <v>1.4</v>
          </cell>
          <cell r="AA44666" t="str">
            <v>Gasoline</v>
          </cell>
        </row>
        <row r="44667">
          <cell r="C44667">
            <v>2006</v>
          </cell>
          <cell r="J44667">
            <v>209941</v>
          </cell>
          <cell r="R44667">
            <v>1.6</v>
          </cell>
          <cell r="AA44667" t="str">
            <v>Gasoline</v>
          </cell>
        </row>
        <row r="44668">
          <cell r="C44668">
            <v>2006</v>
          </cell>
          <cell r="J44668">
            <v>329599</v>
          </cell>
          <cell r="R44668">
            <v>1.8</v>
          </cell>
          <cell r="AA44668" t="str">
            <v>Diesel</v>
          </cell>
        </row>
        <row r="44669">
          <cell r="C44669">
            <v>2006</v>
          </cell>
          <cell r="J44669">
            <v>329599</v>
          </cell>
          <cell r="R44669">
            <v>1.8</v>
          </cell>
          <cell r="AA44669" t="str">
            <v>Diesel</v>
          </cell>
        </row>
        <row r="44670">
          <cell r="C44670">
            <v>2006</v>
          </cell>
          <cell r="J44670">
            <v>350599</v>
          </cell>
          <cell r="R44670">
            <v>2</v>
          </cell>
          <cell r="AA44670" t="str">
            <v>Gasoline</v>
          </cell>
        </row>
        <row r="44671">
          <cell r="C44671">
            <v>2006</v>
          </cell>
          <cell r="J44671">
            <v>350599</v>
          </cell>
          <cell r="R44671">
            <v>2</v>
          </cell>
          <cell r="AA44671" t="str">
            <v>Gasoline</v>
          </cell>
        </row>
        <row r="44672">
          <cell r="C44672">
            <v>2006</v>
          </cell>
          <cell r="J44672">
            <v>356599</v>
          </cell>
          <cell r="R44672">
            <v>2</v>
          </cell>
          <cell r="AA44672" t="str">
            <v>Gasoline</v>
          </cell>
        </row>
        <row r="44673">
          <cell r="C44673">
            <v>2006</v>
          </cell>
          <cell r="J44673">
            <v>302599</v>
          </cell>
          <cell r="R44673">
            <v>2</v>
          </cell>
          <cell r="AA44673" t="str">
            <v>Gasoline</v>
          </cell>
        </row>
        <row r="44674">
          <cell r="C44674">
            <v>2006</v>
          </cell>
          <cell r="J44674">
            <v>322605</v>
          </cell>
          <cell r="R44674">
            <v>2</v>
          </cell>
          <cell r="AA44674" t="str">
            <v>Gasoline</v>
          </cell>
        </row>
        <row r="44675">
          <cell r="C44675">
            <v>2006</v>
          </cell>
          <cell r="J44675">
            <v>292597</v>
          </cell>
          <cell r="R44675">
            <v>2</v>
          </cell>
          <cell r="AA44675" t="str">
            <v>Gasoline</v>
          </cell>
        </row>
        <row r="44676">
          <cell r="C44676">
            <v>2006</v>
          </cell>
          <cell r="J44676">
            <v>312594</v>
          </cell>
          <cell r="R44676">
            <v>2</v>
          </cell>
          <cell r="AA44676" t="str">
            <v>Gasoline</v>
          </cell>
        </row>
        <row r="44677">
          <cell r="C44677">
            <v>2006</v>
          </cell>
          <cell r="J44677">
            <v>302598</v>
          </cell>
          <cell r="R44677">
            <v>2</v>
          </cell>
          <cell r="AA44677" t="str">
            <v>Gasoline</v>
          </cell>
        </row>
        <row r="44678">
          <cell r="C44678">
            <v>2006</v>
          </cell>
          <cell r="J44678">
            <v>322599</v>
          </cell>
          <cell r="R44678">
            <v>2</v>
          </cell>
          <cell r="AA44678" t="str">
            <v>Gasoline</v>
          </cell>
        </row>
        <row r="44679">
          <cell r="C44679">
            <v>2006</v>
          </cell>
          <cell r="J44679">
            <v>328605</v>
          </cell>
          <cell r="R44679">
            <v>2</v>
          </cell>
          <cell r="AA44679" t="str">
            <v>Gasoline</v>
          </cell>
        </row>
        <row r="44680">
          <cell r="C44680">
            <v>2006</v>
          </cell>
          <cell r="J44680">
            <v>308599</v>
          </cell>
          <cell r="R44680">
            <v>2</v>
          </cell>
          <cell r="AA44680" t="str">
            <v>Gasoline</v>
          </cell>
        </row>
        <row r="44681">
          <cell r="C44681">
            <v>2006</v>
          </cell>
          <cell r="J44681">
            <v>99896</v>
          </cell>
          <cell r="R44681">
            <v>1.3</v>
          </cell>
          <cell r="AA44681" t="str">
            <v>Gasoline</v>
          </cell>
        </row>
        <row r="44682">
          <cell r="C44682">
            <v>2006</v>
          </cell>
          <cell r="J44682">
            <v>119898</v>
          </cell>
          <cell r="R44682">
            <v>1.3</v>
          </cell>
          <cell r="AA44682" t="str">
            <v>Gasoline</v>
          </cell>
        </row>
        <row r="44683">
          <cell r="C44683">
            <v>2006</v>
          </cell>
          <cell r="J44683">
            <v>149349</v>
          </cell>
          <cell r="R44683">
            <v>1.6</v>
          </cell>
          <cell r="AA44683" t="str">
            <v>Gasoline</v>
          </cell>
        </row>
        <row r="44684">
          <cell r="C44684">
            <v>2006</v>
          </cell>
          <cell r="J44684">
            <v>376501</v>
          </cell>
          <cell r="R44684">
            <v>2</v>
          </cell>
          <cell r="AA44684" t="str">
            <v>Gasoline</v>
          </cell>
        </row>
        <row r="44685">
          <cell r="C44685">
            <v>2006</v>
          </cell>
          <cell r="J44685">
            <v>341495</v>
          </cell>
          <cell r="R44685">
            <v>2</v>
          </cell>
          <cell r="AA44685" t="str">
            <v>Gasoline</v>
          </cell>
        </row>
        <row r="44686">
          <cell r="C44686">
            <v>2006</v>
          </cell>
          <cell r="J44686">
            <v>410949</v>
          </cell>
          <cell r="R44686">
            <v>2</v>
          </cell>
          <cell r="AA44686" t="str">
            <v>Gasoline</v>
          </cell>
        </row>
        <row r="44687">
          <cell r="C44687">
            <v>2006</v>
          </cell>
          <cell r="J44687">
            <v>430947</v>
          </cell>
          <cell r="R44687">
            <v>2</v>
          </cell>
          <cell r="AA44687" t="str">
            <v>Gasoline</v>
          </cell>
        </row>
        <row r="44688">
          <cell r="C44688">
            <v>2006</v>
          </cell>
          <cell r="J44688">
            <v>505950</v>
          </cell>
          <cell r="R44688">
            <v>2.2000000000000002</v>
          </cell>
          <cell r="AA44688" t="str">
            <v>Diesel</v>
          </cell>
        </row>
        <row r="44689">
          <cell r="C44689">
            <v>2006</v>
          </cell>
          <cell r="J44689">
            <v>377998</v>
          </cell>
          <cell r="R44689">
            <v>2</v>
          </cell>
          <cell r="AA44689" t="str">
            <v>Diesel</v>
          </cell>
        </row>
        <row r="44690">
          <cell r="C44690">
            <v>2006</v>
          </cell>
          <cell r="J44690">
            <v>274995</v>
          </cell>
          <cell r="R44690">
            <v>2</v>
          </cell>
          <cell r="AA44690" t="str">
            <v>Gasoline</v>
          </cell>
        </row>
        <row r="44691">
          <cell r="C44691">
            <v>2006</v>
          </cell>
          <cell r="J44691">
            <v>392998</v>
          </cell>
          <cell r="R44691">
            <v>2.7</v>
          </cell>
          <cell r="AA44691" t="str">
            <v>Gasoline</v>
          </cell>
        </row>
        <row r="44692">
          <cell r="C44692">
            <v>2006</v>
          </cell>
          <cell r="J44692">
            <v>199995</v>
          </cell>
          <cell r="R44692">
            <v>1.5</v>
          </cell>
          <cell r="AA44692" t="str">
            <v>Diesel</v>
          </cell>
        </row>
        <row r="44693">
          <cell r="C44693">
            <v>2006</v>
          </cell>
          <cell r="J44693">
            <v>184996</v>
          </cell>
          <cell r="R44693">
            <v>2</v>
          </cell>
          <cell r="AA44693" t="str">
            <v>Gasoline</v>
          </cell>
        </row>
        <row r="44694">
          <cell r="C44694">
            <v>2006</v>
          </cell>
          <cell r="J44694">
            <v>329998</v>
          </cell>
          <cell r="R44694">
            <v>2.9</v>
          </cell>
          <cell r="AA44694" t="str">
            <v>Diesel</v>
          </cell>
        </row>
        <row r="44695">
          <cell r="C44695">
            <v>2006</v>
          </cell>
          <cell r="J44695">
            <v>409997</v>
          </cell>
          <cell r="R44695">
            <v>2.9</v>
          </cell>
          <cell r="AA44695" t="str">
            <v>Diesel</v>
          </cell>
        </row>
        <row r="44696">
          <cell r="C44696">
            <v>2006</v>
          </cell>
          <cell r="J44696">
            <v>269998</v>
          </cell>
          <cell r="R44696">
            <v>2</v>
          </cell>
          <cell r="AA44696" t="str">
            <v>Gasoline</v>
          </cell>
        </row>
        <row r="44697">
          <cell r="C44697">
            <v>2006</v>
          </cell>
          <cell r="J44697">
            <v>529997</v>
          </cell>
          <cell r="R44697">
            <v>2.5</v>
          </cell>
          <cell r="AA44697" t="str">
            <v>Diesel</v>
          </cell>
        </row>
        <row r="44698">
          <cell r="C44698">
            <v>2006</v>
          </cell>
          <cell r="J44698">
            <v>579997</v>
          </cell>
          <cell r="R44698">
            <v>3.5</v>
          </cell>
          <cell r="AA44698" t="str">
            <v>Gasoline</v>
          </cell>
        </row>
        <row r="44699">
          <cell r="C44699">
            <v>2006</v>
          </cell>
          <cell r="J44699">
            <v>213905</v>
          </cell>
          <cell r="R44699">
            <v>2</v>
          </cell>
          <cell r="AA44699" t="str">
            <v>Gasoline</v>
          </cell>
        </row>
        <row r="44700">
          <cell r="C44700">
            <v>2006</v>
          </cell>
          <cell r="J44700">
            <v>239998</v>
          </cell>
          <cell r="R44700">
            <v>2</v>
          </cell>
          <cell r="AA44700" t="str">
            <v>Diesel</v>
          </cell>
        </row>
        <row r="44701">
          <cell r="C44701">
            <v>2006</v>
          </cell>
          <cell r="J44701">
            <v>249997</v>
          </cell>
          <cell r="R44701">
            <v>2</v>
          </cell>
          <cell r="AA44701" t="str">
            <v>Diesel</v>
          </cell>
        </row>
        <row r="44702">
          <cell r="C44702">
            <v>2006</v>
          </cell>
          <cell r="J44702">
            <v>99884</v>
          </cell>
          <cell r="R44702">
            <v>1</v>
          </cell>
          <cell r="AA44702" t="str">
            <v>Gasoline</v>
          </cell>
        </row>
        <row r="44703">
          <cell r="C44703">
            <v>2006</v>
          </cell>
          <cell r="J44703">
            <v>116998</v>
          </cell>
          <cell r="R44703">
            <v>1.1000000000000001</v>
          </cell>
          <cell r="AA44703" t="str">
            <v>Gasoline</v>
          </cell>
        </row>
        <row r="44704">
          <cell r="C44704">
            <v>2006</v>
          </cell>
          <cell r="J44704">
            <v>2091850</v>
          </cell>
          <cell r="R44704">
            <v>4.2</v>
          </cell>
          <cell r="AA44704" t="str">
            <v>Gasoline</v>
          </cell>
        </row>
        <row r="44705">
          <cell r="C44705">
            <v>2006</v>
          </cell>
          <cell r="J44705">
            <v>481002</v>
          </cell>
          <cell r="R44705">
            <v>2</v>
          </cell>
          <cell r="AA44705" t="str">
            <v>Gasoline</v>
          </cell>
        </row>
        <row r="44706">
          <cell r="C44706">
            <v>2006</v>
          </cell>
          <cell r="J44706">
            <v>500000</v>
          </cell>
          <cell r="R44706">
            <v>2</v>
          </cell>
          <cell r="AA44706" t="str">
            <v>Gasoline</v>
          </cell>
        </row>
        <row r="44707">
          <cell r="C44707">
            <v>2006</v>
          </cell>
          <cell r="J44707">
            <v>1535999</v>
          </cell>
          <cell r="R44707">
            <v>3.5</v>
          </cell>
          <cell r="AA44707" t="str">
            <v>Gasoline</v>
          </cell>
        </row>
        <row r="44708">
          <cell r="C44708">
            <v>2006</v>
          </cell>
          <cell r="J44708">
            <v>1697998</v>
          </cell>
          <cell r="R44708">
            <v>3.5</v>
          </cell>
          <cell r="AA44708" t="str">
            <v>Gasoline</v>
          </cell>
        </row>
        <row r="44709">
          <cell r="C44709">
            <v>2006</v>
          </cell>
          <cell r="J44709">
            <v>1949998</v>
          </cell>
          <cell r="R44709">
            <v>5.5</v>
          </cell>
          <cell r="AA44709" t="str">
            <v>Gasoline</v>
          </cell>
        </row>
        <row r="44710">
          <cell r="C44710">
            <v>2006</v>
          </cell>
          <cell r="J44710">
            <v>2075002</v>
          </cell>
          <cell r="R44710">
            <v>5.5</v>
          </cell>
          <cell r="AA44710" t="str">
            <v>Gasoline</v>
          </cell>
        </row>
        <row r="44711">
          <cell r="C44711">
            <v>2006</v>
          </cell>
          <cell r="J44711">
            <v>499998</v>
          </cell>
          <cell r="R44711">
            <v>2</v>
          </cell>
          <cell r="AA44711" t="str">
            <v>Diesel</v>
          </cell>
        </row>
        <row r="44712">
          <cell r="C44712">
            <v>2006</v>
          </cell>
          <cell r="J44712">
            <v>499998</v>
          </cell>
          <cell r="R44712">
            <v>2</v>
          </cell>
          <cell r="AA44712" t="str">
            <v>Diesel</v>
          </cell>
        </row>
        <row r="44713">
          <cell r="C44713">
            <v>2006</v>
          </cell>
          <cell r="J44713">
            <v>191995</v>
          </cell>
          <cell r="R44713">
            <v>1.5</v>
          </cell>
          <cell r="AA44713" t="str">
            <v>Gasoline</v>
          </cell>
        </row>
        <row r="44714">
          <cell r="C44714">
            <v>2006</v>
          </cell>
          <cell r="J44714">
            <v>194751</v>
          </cell>
          <cell r="R44714">
            <v>1.4</v>
          </cell>
          <cell r="AA44714" t="str">
            <v>Gasoline</v>
          </cell>
        </row>
        <row r="44715">
          <cell r="C44715">
            <v>2006</v>
          </cell>
          <cell r="J44715">
            <v>200771</v>
          </cell>
          <cell r="R44715">
            <v>1.4</v>
          </cell>
          <cell r="AA44715" t="str">
            <v>Gasoline</v>
          </cell>
        </row>
        <row r="44716">
          <cell r="C44716">
            <v>2006</v>
          </cell>
          <cell r="J44716">
            <v>224993</v>
          </cell>
          <cell r="R44716">
            <v>1.6</v>
          </cell>
          <cell r="AA44716" t="str">
            <v>Gasoline</v>
          </cell>
        </row>
        <row r="44717">
          <cell r="C44717">
            <v>2006</v>
          </cell>
          <cell r="J44717">
            <v>251988</v>
          </cell>
          <cell r="R44717">
            <v>1.6</v>
          </cell>
          <cell r="AA44717" t="str">
            <v>Gasoline</v>
          </cell>
        </row>
        <row r="44718">
          <cell r="C44718">
            <v>2006</v>
          </cell>
          <cell r="J44718">
            <v>238990</v>
          </cell>
          <cell r="R44718">
            <v>1.6</v>
          </cell>
          <cell r="AA44718" t="str">
            <v>Gasoline</v>
          </cell>
        </row>
        <row r="44719">
          <cell r="C44719">
            <v>2006</v>
          </cell>
          <cell r="J44719">
            <v>265991</v>
          </cell>
          <cell r="R44719">
            <v>1.6</v>
          </cell>
          <cell r="AA44719" t="str">
            <v>Gasoline</v>
          </cell>
        </row>
        <row r="44720">
          <cell r="C44720">
            <v>2006</v>
          </cell>
          <cell r="J44720">
            <v>270990</v>
          </cell>
          <cell r="R44720">
            <v>1.6</v>
          </cell>
          <cell r="AA44720" t="str">
            <v>Diesel</v>
          </cell>
        </row>
        <row r="44721">
          <cell r="C44721">
            <v>2006</v>
          </cell>
          <cell r="J44721">
            <v>285035</v>
          </cell>
          <cell r="R44721">
            <v>1.6</v>
          </cell>
          <cell r="AA44721" t="str">
            <v>Diesel</v>
          </cell>
        </row>
        <row r="44722">
          <cell r="C44722">
            <v>2006</v>
          </cell>
          <cell r="J44722">
            <v>256955</v>
          </cell>
          <cell r="R44722">
            <v>1.6</v>
          </cell>
          <cell r="AA44722" t="str">
            <v>Diesel</v>
          </cell>
        </row>
        <row r="44723">
          <cell r="C44723">
            <v>2006</v>
          </cell>
          <cell r="J44723">
            <v>271000</v>
          </cell>
          <cell r="R44723">
            <v>1.6</v>
          </cell>
          <cell r="AA44723" t="str">
            <v>Diesel</v>
          </cell>
        </row>
        <row r="44724">
          <cell r="C44724">
            <v>2006</v>
          </cell>
          <cell r="J44724">
            <v>244988</v>
          </cell>
          <cell r="R44724">
            <v>2</v>
          </cell>
          <cell r="AA44724" t="str">
            <v>Gasoline</v>
          </cell>
        </row>
        <row r="44725">
          <cell r="C44725">
            <v>2006</v>
          </cell>
          <cell r="J44725">
            <v>302106</v>
          </cell>
          <cell r="R44725">
            <v>2</v>
          </cell>
          <cell r="AA44725" t="str">
            <v>Gasoline</v>
          </cell>
        </row>
        <row r="44726">
          <cell r="C44726">
            <v>2006</v>
          </cell>
          <cell r="J44726">
            <v>275016</v>
          </cell>
          <cell r="R44726">
            <v>2</v>
          </cell>
          <cell r="AA44726" t="str">
            <v>Gasoline</v>
          </cell>
        </row>
        <row r="44727">
          <cell r="C44727">
            <v>2006</v>
          </cell>
          <cell r="J44727">
            <v>258991</v>
          </cell>
          <cell r="R44727">
            <v>2</v>
          </cell>
          <cell r="AA44727" t="str">
            <v>Gasoline</v>
          </cell>
        </row>
        <row r="44728">
          <cell r="C44728">
            <v>2006</v>
          </cell>
          <cell r="J44728">
            <v>428518</v>
          </cell>
          <cell r="R44728">
            <v>2</v>
          </cell>
          <cell r="AA44728" t="str">
            <v>Gasoline</v>
          </cell>
        </row>
        <row r="44729">
          <cell r="C44729">
            <v>2006</v>
          </cell>
          <cell r="J44729">
            <v>401430</v>
          </cell>
          <cell r="R44729">
            <v>2</v>
          </cell>
          <cell r="AA44729" t="str">
            <v>Gasoline</v>
          </cell>
        </row>
        <row r="44730">
          <cell r="C44730">
            <v>2006</v>
          </cell>
          <cell r="J44730">
            <v>260990</v>
          </cell>
          <cell r="R44730">
            <v>1.6</v>
          </cell>
          <cell r="AA44730" t="str">
            <v>Gasoline</v>
          </cell>
        </row>
        <row r="44731">
          <cell r="C44731">
            <v>2006</v>
          </cell>
          <cell r="J44731">
            <v>302090</v>
          </cell>
          <cell r="R44731">
            <v>1.6</v>
          </cell>
          <cell r="AA44731" t="str">
            <v>Diesel</v>
          </cell>
        </row>
        <row r="44732">
          <cell r="C44732">
            <v>2006</v>
          </cell>
          <cell r="J44732">
            <v>314991</v>
          </cell>
          <cell r="R44732">
            <v>2</v>
          </cell>
          <cell r="AA44732" t="str">
            <v>Gasoline</v>
          </cell>
        </row>
        <row r="44733">
          <cell r="C44733">
            <v>2006</v>
          </cell>
          <cell r="J44733">
            <v>307120</v>
          </cell>
          <cell r="R44733">
            <v>2</v>
          </cell>
          <cell r="AA44733" t="str">
            <v>Gasoline</v>
          </cell>
        </row>
        <row r="44734">
          <cell r="C44734">
            <v>2006</v>
          </cell>
          <cell r="J44734">
            <v>287990</v>
          </cell>
          <cell r="R44734">
            <v>2</v>
          </cell>
          <cell r="AA44734" t="str">
            <v>Gasoline</v>
          </cell>
        </row>
        <row r="44735">
          <cell r="C44735">
            <v>2006</v>
          </cell>
          <cell r="J44735">
            <v>337205</v>
          </cell>
          <cell r="R44735">
            <v>2</v>
          </cell>
          <cell r="AA44735" t="str">
            <v>Diesel</v>
          </cell>
        </row>
        <row r="44736">
          <cell r="C44736">
            <v>2006</v>
          </cell>
          <cell r="J44736">
            <v>355265</v>
          </cell>
          <cell r="R44736">
            <v>2</v>
          </cell>
          <cell r="AA44736" t="str">
            <v>Diesel</v>
          </cell>
        </row>
        <row r="44737">
          <cell r="C44737">
            <v>2006</v>
          </cell>
          <cell r="J44737">
            <v>271005</v>
          </cell>
          <cell r="R44737">
            <v>1.6</v>
          </cell>
          <cell r="AA44737" t="str">
            <v>Gasoline</v>
          </cell>
        </row>
        <row r="44738">
          <cell r="C44738">
            <v>2006</v>
          </cell>
          <cell r="J44738">
            <v>299100</v>
          </cell>
          <cell r="R44738">
            <v>1.6</v>
          </cell>
          <cell r="AA44738" t="str">
            <v>Gasoline</v>
          </cell>
        </row>
        <row r="44739">
          <cell r="C44739">
            <v>2006</v>
          </cell>
          <cell r="J44739">
            <v>321173</v>
          </cell>
          <cell r="R44739">
            <v>1.9</v>
          </cell>
          <cell r="AA44739" t="str">
            <v>Diesel</v>
          </cell>
        </row>
        <row r="44740">
          <cell r="C44740">
            <v>2006</v>
          </cell>
          <cell r="J44740">
            <v>349265</v>
          </cell>
          <cell r="R44740">
            <v>1.9</v>
          </cell>
          <cell r="AA44740" t="str">
            <v>Diesel</v>
          </cell>
        </row>
        <row r="44741">
          <cell r="C44741">
            <v>2006</v>
          </cell>
          <cell r="J44741">
            <v>358295</v>
          </cell>
          <cell r="R44741">
            <v>1.9</v>
          </cell>
          <cell r="AA44741" t="str">
            <v>Diesel</v>
          </cell>
        </row>
        <row r="44742">
          <cell r="C44742">
            <v>2006</v>
          </cell>
          <cell r="J44742">
            <v>386388</v>
          </cell>
          <cell r="R44742">
            <v>1.9</v>
          </cell>
          <cell r="AA44742" t="str">
            <v>Diesel</v>
          </cell>
        </row>
        <row r="44743">
          <cell r="C44743">
            <v>2006</v>
          </cell>
          <cell r="J44743">
            <v>411467</v>
          </cell>
          <cell r="R44743">
            <v>1.9</v>
          </cell>
          <cell r="AA44743" t="str">
            <v>Diesel</v>
          </cell>
        </row>
        <row r="44744">
          <cell r="C44744">
            <v>2006</v>
          </cell>
          <cell r="J44744">
            <v>383378</v>
          </cell>
          <cell r="R44744">
            <v>1.9</v>
          </cell>
          <cell r="AA44744" t="str">
            <v>Diesel</v>
          </cell>
        </row>
        <row r="44745">
          <cell r="C44745">
            <v>2006</v>
          </cell>
          <cell r="J44745">
            <v>301105</v>
          </cell>
          <cell r="R44745">
            <v>2</v>
          </cell>
          <cell r="AA44745" t="str">
            <v>Gasoline</v>
          </cell>
        </row>
        <row r="44746">
          <cell r="C44746">
            <v>2006</v>
          </cell>
          <cell r="J44746">
            <v>326190</v>
          </cell>
          <cell r="R44746">
            <v>2</v>
          </cell>
          <cell r="AA44746" t="str">
            <v>Gasoline</v>
          </cell>
        </row>
        <row r="44747">
          <cell r="C44747">
            <v>2006</v>
          </cell>
          <cell r="J44747">
            <v>329200</v>
          </cell>
          <cell r="R44747">
            <v>2</v>
          </cell>
          <cell r="AA44747" t="str">
            <v>Gasoline</v>
          </cell>
        </row>
        <row r="44748">
          <cell r="C44748">
            <v>2006</v>
          </cell>
          <cell r="J44748">
            <v>354283</v>
          </cell>
          <cell r="R44748">
            <v>2</v>
          </cell>
          <cell r="AA44748" t="str">
            <v>Gasoline</v>
          </cell>
        </row>
        <row r="44749">
          <cell r="C44749">
            <v>2006</v>
          </cell>
          <cell r="J44749">
            <v>393407</v>
          </cell>
          <cell r="R44749">
            <v>2</v>
          </cell>
          <cell r="AA44749" t="str">
            <v>Gasoline</v>
          </cell>
        </row>
        <row r="44750">
          <cell r="C44750">
            <v>2006</v>
          </cell>
          <cell r="J44750">
            <v>378357</v>
          </cell>
          <cell r="R44750">
            <v>2</v>
          </cell>
          <cell r="AA44750" t="str">
            <v>Gasoline</v>
          </cell>
        </row>
        <row r="44751">
          <cell r="C44751">
            <v>2006</v>
          </cell>
          <cell r="J44751">
            <v>353280</v>
          </cell>
          <cell r="R44751">
            <v>2</v>
          </cell>
          <cell r="AA44751" t="str">
            <v>Gasoline</v>
          </cell>
        </row>
        <row r="44752">
          <cell r="C44752">
            <v>2006</v>
          </cell>
          <cell r="J44752">
            <v>368328</v>
          </cell>
          <cell r="R44752">
            <v>2</v>
          </cell>
          <cell r="AA44752" t="str">
            <v>Gasoline</v>
          </cell>
        </row>
        <row r="44753">
          <cell r="C44753">
            <v>2006</v>
          </cell>
          <cell r="J44753">
            <v>421502</v>
          </cell>
          <cell r="R44753">
            <v>2</v>
          </cell>
          <cell r="AA44753" t="str">
            <v>Gasoline</v>
          </cell>
        </row>
        <row r="44754">
          <cell r="C44754">
            <v>2006</v>
          </cell>
          <cell r="J44754">
            <v>406455</v>
          </cell>
          <cell r="R44754">
            <v>2</v>
          </cell>
          <cell r="AA44754" t="str">
            <v>Gasoline</v>
          </cell>
        </row>
        <row r="44755">
          <cell r="C44755">
            <v>2006</v>
          </cell>
          <cell r="J44755">
            <v>396417</v>
          </cell>
          <cell r="R44755">
            <v>2</v>
          </cell>
          <cell r="AA44755" t="str">
            <v>Gasoline</v>
          </cell>
        </row>
        <row r="44756">
          <cell r="C44756">
            <v>2006</v>
          </cell>
          <cell r="J44756">
            <v>381373</v>
          </cell>
          <cell r="R44756">
            <v>2</v>
          </cell>
          <cell r="AA44756" t="str">
            <v>Gasoline</v>
          </cell>
        </row>
        <row r="44757">
          <cell r="C44757">
            <v>2006</v>
          </cell>
          <cell r="J44757">
            <v>466652</v>
          </cell>
          <cell r="R44757">
            <v>2</v>
          </cell>
          <cell r="AA44757" t="str">
            <v>Gasoline</v>
          </cell>
        </row>
        <row r="44758">
          <cell r="C44758">
            <v>2006</v>
          </cell>
          <cell r="J44758">
            <v>494745</v>
          </cell>
          <cell r="R44758">
            <v>2</v>
          </cell>
          <cell r="AA44758" t="str">
            <v>Gasoline</v>
          </cell>
        </row>
        <row r="44759">
          <cell r="C44759">
            <v>2006</v>
          </cell>
          <cell r="J44759">
            <v>396417</v>
          </cell>
          <cell r="R44759">
            <v>2</v>
          </cell>
          <cell r="AA44759" t="str">
            <v>Diesel</v>
          </cell>
        </row>
        <row r="44760">
          <cell r="C44760">
            <v>2006</v>
          </cell>
          <cell r="J44760">
            <v>424512</v>
          </cell>
          <cell r="R44760">
            <v>2</v>
          </cell>
          <cell r="AA44760" t="str">
            <v>Diesel</v>
          </cell>
        </row>
        <row r="44761">
          <cell r="C44761">
            <v>2006</v>
          </cell>
          <cell r="J44761">
            <v>428528</v>
          </cell>
          <cell r="R44761">
            <v>3</v>
          </cell>
          <cell r="AA44761" t="str">
            <v>Gasoline</v>
          </cell>
        </row>
        <row r="44762">
          <cell r="C44762">
            <v>2006</v>
          </cell>
          <cell r="J44762">
            <v>456617</v>
          </cell>
          <cell r="R44762">
            <v>3</v>
          </cell>
          <cell r="AA44762" t="str">
            <v>Gasoline</v>
          </cell>
        </row>
        <row r="44763">
          <cell r="C44763">
            <v>2006</v>
          </cell>
          <cell r="J44763">
            <v>390678</v>
          </cell>
          <cell r="R44763">
            <v>2</v>
          </cell>
          <cell r="AA44763" t="str">
            <v>Gasoline</v>
          </cell>
        </row>
        <row r="44764">
          <cell r="C44764">
            <v>2006</v>
          </cell>
          <cell r="J44764">
            <v>430683</v>
          </cell>
          <cell r="R44764">
            <v>2</v>
          </cell>
          <cell r="AA44764" t="str">
            <v>Gasoline</v>
          </cell>
        </row>
        <row r="44765">
          <cell r="C44765">
            <v>2006</v>
          </cell>
          <cell r="J44765">
            <v>456805</v>
          </cell>
          <cell r="R44765">
            <v>2</v>
          </cell>
          <cell r="AA44765" t="str">
            <v>Gasoline</v>
          </cell>
        </row>
        <row r="44766">
          <cell r="C44766">
            <v>2006</v>
          </cell>
          <cell r="J44766">
            <v>413721</v>
          </cell>
          <cell r="R44766">
            <v>2</v>
          </cell>
          <cell r="AA44766" t="str">
            <v>Gasoline</v>
          </cell>
        </row>
        <row r="44767">
          <cell r="C44767">
            <v>2006</v>
          </cell>
          <cell r="J44767">
            <v>364553</v>
          </cell>
          <cell r="R44767">
            <v>2</v>
          </cell>
          <cell r="AA44767" t="str">
            <v>Gasoline</v>
          </cell>
        </row>
        <row r="44768">
          <cell r="C44768">
            <v>2006</v>
          </cell>
          <cell r="J44768">
            <v>426747</v>
          </cell>
          <cell r="R44768">
            <v>2</v>
          </cell>
          <cell r="AA44768" t="str">
            <v>Gasoline</v>
          </cell>
        </row>
        <row r="44769">
          <cell r="C44769">
            <v>2006</v>
          </cell>
          <cell r="J44769">
            <v>387599</v>
          </cell>
          <cell r="R44769">
            <v>2</v>
          </cell>
          <cell r="AA44769" t="str">
            <v>Gasoline</v>
          </cell>
        </row>
        <row r="44770">
          <cell r="C44770">
            <v>2006</v>
          </cell>
          <cell r="J44770">
            <v>490799</v>
          </cell>
          <cell r="R44770">
            <v>2.5</v>
          </cell>
          <cell r="AA44770" t="str">
            <v>Gasoline</v>
          </cell>
        </row>
        <row r="44771">
          <cell r="C44771">
            <v>2006</v>
          </cell>
          <cell r="J44771">
            <v>515918</v>
          </cell>
          <cell r="R44771">
            <v>2.5</v>
          </cell>
          <cell r="AA44771" t="str">
            <v>Gasoline</v>
          </cell>
        </row>
        <row r="44772">
          <cell r="C44772">
            <v>2006</v>
          </cell>
          <cell r="J44772">
            <v>430754</v>
          </cell>
          <cell r="R44772">
            <v>2.5</v>
          </cell>
          <cell r="AA44772" t="str">
            <v>Gasoline</v>
          </cell>
        </row>
        <row r="44773">
          <cell r="C44773">
            <v>2006</v>
          </cell>
          <cell r="J44773">
            <v>404629</v>
          </cell>
          <cell r="R44773">
            <v>2.5</v>
          </cell>
          <cell r="AA44773" t="str">
            <v>Gasoline</v>
          </cell>
        </row>
        <row r="44774">
          <cell r="C44774">
            <v>2006</v>
          </cell>
          <cell r="J44774">
            <v>661200</v>
          </cell>
          <cell r="R44774">
            <v>3</v>
          </cell>
          <cell r="AA44774" t="str">
            <v>Gasoline</v>
          </cell>
        </row>
        <row r="44775">
          <cell r="C44775">
            <v>2006</v>
          </cell>
          <cell r="J44775">
            <v>701276</v>
          </cell>
          <cell r="R44775">
            <v>3</v>
          </cell>
          <cell r="AA44775" t="str">
            <v>Gasoline</v>
          </cell>
        </row>
        <row r="44776">
          <cell r="C44776">
            <v>2006</v>
          </cell>
          <cell r="J44776">
            <v>676227</v>
          </cell>
          <cell r="R44776">
            <v>3</v>
          </cell>
          <cell r="AA44776" t="str">
            <v>Gasoline</v>
          </cell>
        </row>
        <row r="44777">
          <cell r="C44777">
            <v>2006</v>
          </cell>
          <cell r="J44777">
            <v>691257</v>
          </cell>
          <cell r="R44777">
            <v>3</v>
          </cell>
          <cell r="AA44777" t="str">
            <v>Gasoline</v>
          </cell>
        </row>
        <row r="44778">
          <cell r="C44778">
            <v>2006</v>
          </cell>
          <cell r="J44778">
            <v>651178</v>
          </cell>
          <cell r="R44778">
            <v>3</v>
          </cell>
          <cell r="AA44778" t="str">
            <v>Gasoline</v>
          </cell>
        </row>
        <row r="44779">
          <cell r="C44779">
            <v>2006</v>
          </cell>
          <cell r="J44779">
            <v>661200</v>
          </cell>
          <cell r="R44779">
            <v>3</v>
          </cell>
          <cell r="AA44779" t="str">
            <v>Gasoline</v>
          </cell>
        </row>
        <row r="44780">
          <cell r="C44780">
            <v>2006</v>
          </cell>
          <cell r="J44780">
            <v>691257</v>
          </cell>
          <cell r="R44780">
            <v>3</v>
          </cell>
          <cell r="AA44780" t="str">
            <v>Gasoline</v>
          </cell>
        </row>
        <row r="44781">
          <cell r="C44781">
            <v>2006</v>
          </cell>
          <cell r="J44781">
            <v>394610</v>
          </cell>
          <cell r="R44781">
            <v>2</v>
          </cell>
          <cell r="AA44781" t="str">
            <v>Gasoline</v>
          </cell>
        </row>
        <row r="44782">
          <cell r="C44782">
            <v>2006</v>
          </cell>
          <cell r="J44782">
            <v>364552</v>
          </cell>
          <cell r="R44782">
            <v>2</v>
          </cell>
          <cell r="AA44782" t="str">
            <v>Gasoline</v>
          </cell>
        </row>
        <row r="44783">
          <cell r="C44783">
            <v>2006</v>
          </cell>
          <cell r="J44783">
            <v>419659</v>
          </cell>
          <cell r="R44783">
            <v>2</v>
          </cell>
          <cell r="AA44783" t="str">
            <v>Gasoline</v>
          </cell>
        </row>
        <row r="44784">
          <cell r="C44784">
            <v>2006</v>
          </cell>
          <cell r="J44784">
            <v>339506</v>
          </cell>
          <cell r="R44784">
            <v>2</v>
          </cell>
          <cell r="AA44784" t="str">
            <v>Gasoline</v>
          </cell>
        </row>
        <row r="44785">
          <cell r="C44785">
            <v>2006</v>
          </cell>
          <cell r="J44785">
            <v>548984</v>
          </cell>
          <cell r="R44785">
            <v>2.5</v>
          </cell>
          <cell r="AA44785" t="str">
            <v>Gasoline</v>
          </cell>
        </row>
        <row r="44786">
          <cell r="C44786">
            <v>2006</v>
          </cell>
          <cell r="J44786">
            <v>468831</v>
          </cell>
          <cell r="R44786">
            <v>2.5</v>
          </cell>
          <cell r="AA44786" t="str">
            <v>Gasoline</v>
          </cell>
        </row>
        <row r="44787">
          <cell r="C44787">
            <v>2006</v>
          </cell>
          <cell r="J44787">
            <v>442703</v>
          </cell>
          <cell r="R44787">
            <v>2.5</v>
          </cell>
          <cell r="AA44787" t="str">
            <v>Gasoline</v>
          </cell>
        </row>
        <row r="44788">
          <cell r="C44788">
            <v>2006</v>
          </cell>
          <cell r="J44788">
            <v>249341</v>
          </cell>
          <cell r="R44788">
            <v>1.6</v>
          </cell>
          <cell r="AA44788" t="str">
            <v>Gasoline</v>
          </cell>
        </row>
        <row r="44789">
          <cell r="C44789">
            <v>2006</v>
          </cell>
          <cell r="J44789">
            <v>726476</v>
          </cell>
          <cell r="R44789">
            <v>2.8</v>
          </cell>
          <cell r="AA44789" t="str">
            <v>Gasoline</v>
          </cell>
        </row>
        <row r="44790">
          <cell r="C44790">
            <v>2006</v>
          </cell>
          <cell r="J44790">
            <v>129900</v>
          </cell>
          <cell r="R44790">
            <v>1.3</v>
          </cell>
          <cell r="AA44790" t="str">
            <v>Gasoline</v>
          </cell>
        </row>
        <row r="44791">
          <cell r="C44791">
            <v>2006</v>
          </cell>
          <cell r="J44791">
            <v>134900</v>
          </cell>
          <cell r="R44791">
            <v>1.3</v>
          </cell>
          <cell r="AA44791" t="str">
            <v>Gasoline</v>
          </cell>
        </row>
        <row r="44792">
          <cell r="C44792">
            <v>2006</v>
          </cell>
          <cell r="J44792">
            <v>140300</v>
          </cell>
          <cell r="R44792">
            <v>1.3</v>
          </cell>
          <cell r="AA44792" t="str">
            <v>Gasoline</v>
          </cell>
        </row>
        <row r="44793">
          <cell r="C44793">
            <v>2006</v>
          </cell>
          <cell r="J44793">
            <v>145303</v>
          </cell>
          <cell r="R44793">
            <v>1.3</v>
          </cell>
          <cell r="AA44793" t="str">
            <v>Gasoline</v>
          </cell>
        </row>
        <row r="44794">
          <cell r="C44794">
            <v>2006</v>
          </cell>
          <cell r="J44794">
            <v>150301</v>
          </cell>
          <cell r="R44794">
            <v>1.4</v>
          </cell>
          <cell r="AA44794" t="str">
            <v>Gasoline</v>
          </cell>
        </row>
        <row r="44795">
          <cell r="C44795">
            <v>2006</v>
          </cell>
          <cell r="J44795">
            <v>155294</v>
          </cell>
          <cell r="R44795">
            <v>1.4</v>
          </cell>
          <cell r="AA44795" t="str">
            <v>Gasoline</v>
          </cell>
        </row>
        <row r="44796">
          <cell r="C44796">
            <v>2006</v>
          </cell>
          <cell r="J44796">
            <v>177901</v>
          </cell>
          <cell r="R44796">
            <v>1.4</v>
          </cell>
          <cell r="AA44796" t="str">
            <v>Gasoline</v>
          </cell>
        </row>
        <row r="44797">
          <cell r="C44797">
            <v>2006</v>
          </cell>
          <cell r="J44797">
            <v>182904</v>
          </cell>
          <cell r="R44797">
            <v>1.4</v>
          </cell>
          <cell r="AA44797" t="str">
            <v>Gasoline</v>
          </cell>
        </row>
        <row r="44798">
          <cell r="C44798">
            <v>2006</v>
          </cell>
          <cell r="J44798">
            <v>175302</v>
          </cell>
          <cell r="R44798">
            <v>1.4</v>
          </cell>
          <cell r="AA44798" t="str">
            <v>Diesel</v>
          </cell>
        </row>
        <row r="44799">
          <cell r="C44799">
            <v>2006</v>
          </cell>
          <cell r="J44799">
            <v>180303</v>
          </cell>
          <cell r="R44799">
            <v>1.4</v>
          </cell>
          <cell r="AA44799" t="str">
            <v>Diesel</v>
          </cell>
        </row>
        <row r="44800">
          <cell r="C44800">
            <v>2006</v>
          </cell>
          <cell r="J44800">
            <v>180303</v>
          </cell>
          <cell r="R44800">
            <v>1.4</v>
          </cell>
          <cell r="AA44800" t="str">
            <v>Diesel</v>
          </cell>
        </row>
        <row r="44801">
          <cell r="C44801">
            <v>2006</v>
          </cell>
          <cell r="J44801">
            <v>185301</v>
          </cell>
          <cell r="R44801">
            <v>1.4</v>
          </cell>
          <cell r="AA44801" t="str">
            <v>Diesel</v>
          </cell>
        </row>
        <row r="44802">
          <cell r="C44802">
            <v>2006</v>
          </cell>
          <cell r="J44802">
            <v>160306</v>
          </cell>
          <cell r="R44802">
            <v>1.4</v>
          </cell>
          <cell r="AA44802" t="str">
            <v>Gasoline</v>
          </cell>
        </row>
        <row r="44803">
          <cell r="C44803">
            <v>2006</v>
          </cell>
          <cell r="J44803">
            <v>165304</v>
          </cell>
          <cell r="R44803">
            <v>1.4</v>
          </cell>
          <cell r="AA44803" t="str">
            <v>Gasoline</v>
          </cell>
        </row>
        <row r="44804">
          <cell r="C44804">
            <v>2006</v>
          </cell>
          <cell r="J44804">
            <v>187902</v>
          </cell>
          <cell r="R44804">
            <v>1.6</v>
          </cell>
          <cell r="AA44804" t="str">
            <v>Gasoline</v>
          </cell>
        </row>
        <row r="44805">
          <cell r="C44805">
            <v>2006</v>
          </cell>
          <cell r="J44805">
            <v>192900</v>
          </cell>
          <cell r="R44805">
            <v>1.6</v>
          </cell>
          <cell r="AA44805" t="str">
            <v>Gasoline</v>
          </cell>
        </row>
        <row r="44806">
          <cell r="C44806">
            <v>2006</v>
          </cell>
          <cell r="J44806">
            <v>185301</v>
          </cell>
          <cell r="R44806">
            <v>1.6</v>
          </cell>
          <cell r="AA44806" t="str">
            <v>Diesel</v>
          </cell>
        </row>
        <row r="44807">
          <cell r="C44807">
            <v>2006</v>
          </cell>
          <cell r="J44807">
            <v>190296</v>
          </cell>
          <cell r="R44807">
            <v>1.6</v>
          </cell>
          <cell r="AA44807" t="str">
            <v>Diesel</v>
          </cell>
        </row>
        <row r="44808">
          <cell r="C44808">
            <v>2006</v>
          </cell>
          <cell r="J44808">
            <v>190305</v>
          </cell>
          <cell r="R44808">
            <v>1.6</v>
          </cell>
          <cell r="AA44808" t="str">
            <v>Diesel</v>
          </cell>
        </row>
        <row r="44809">
          <cell r="C44809">
            <v>2006</v>
          </cell>
          <cell r="J44809">
            <v>195297</v>
          </cell>
          <cell r="R44809">
            <v>1.6</v>
          </cell>
          <cell r="AA44809" t="str">
            <v>Diesel</v>
          </cell>
        </row>
        <row r="44810">
          <cell r="C44810">
            <v>2006</v>
          </cell>
          <cell r="J44810">
            <v>170304</v>
          </cell>
          <cell r="R44810">
            <v>1.6</v>
          </cell>
          <cell r="AA44810" t="str">
            <v>Gasoline</v>
          </cell>
        </row>
        <row r="44811">
          <cell r="C44811">
            <v>2006</v>
          </cell>
          <cell r="J44811">
            <v>175302</v>
          </cell>
          <cell r="R44811">
            <v>1.6</v>
          </cell>
          <cell r="AA44811" t="str">
            <v>Gasoline</v>
          </cell>
        </row>
        <row r="44812">
          <cell r="C44812">
            <v>2006</v>
          </cell>
          <cell r="J44812">
            <v>220898</v>
          </cell>
          <cell r="R44812">
            <v>2</v>
          </cell>
          <cell r="AA44812" t="str">
            <v>Gasoline</v>
          </cell>
        </row>
        <row r="44813">
          <cell r="C44813">
            <v>2006</v>
          </cell>
          <cell r="J44813">
            <v>209504</v>
          </cell>
          <cell r="R44813">
            <v>1.4</v>
          </cell>
          <cell r="AA44813" t="str">
            <v>Gasoline</v>
          </cell>
        </row>
        <row r="44814">
          <cell r="C44814">
            <v>2006</v>
          </cell>
          <cell r="J44814">
            <v>199503</v>
          </cell>
          <cell r="R44814">
            <v>1.4</v>
          </cell>
          <cell r="AA44814" t="str">
            <v>Gasoline</v>
          </cell>
        </row>
        <row r="44815">
          <cell r="C44815">
            <v>2006</v>
          </cell>
          <cell r="J44815">
            <v>165001</v>
          </cell>
          <cell r="R44815">
            <v>1.4</v>
          </cell>
          <cell r="AA44815" t="str">
            <v>Gasoline</v>
          </cell>
        </row>
        <row r="44816">
          <cell r="C44816">
            <v>2006</v>
          </cell>
          <cell r="J44816">
            <v>229496</v>
          </cell>
          <cell r="R44816">
            <v>1.4</v>
          </cell>
          <cell r="AA44816" t="str">
            <v>Diesel</v>
          </cell>
        </row>
        <row r="44817">
          <cell r="C44817">
            <v>2006</v>
          </cell>
          <cell r="J44817">
            <v>184999</v>
          </cell>
          <cell r="R44817">
            <v>1.4</v>
          </cell>
          <cell r="AA44817" t="str">
            <v>Diesel</v>
          </cell>
        </row>
        <row r="44818">
          <cell r="C44818">
            <v>2006</v>
          </cell>
          <cell r="J44818">
            <v>194998</v>
          </cell>
          <cell r="R44818">
            <v>1.4</v>
          </cell>
          <cell r="AA44818" t="str">
            <v>Diesel</v>
          </cell>
        </row>
        <row r="44819">
          <cell r="C44819">
            <v>2006</v>
          </cell>
          <cell r="J44819">
            <v>174992</v>
          </cell>
          <cell r="R44819">
            <v>1.4</v>
          </cell>
          <cell r="AA44819" t="str">
            <v>Gasoline</v>
          </cell>
        </row>
        <row r="44820">
          <cell r="C44820">
            <v>2006</v>
          </cell>
          <cell r="J44820">
            <v>219498</v>
          </cell>
          <cell r="R44820">
            <v>1.6</v>
          </cell>
          <cell r="AA44820" t="str">
            <v>Gasoline</v>
          </cell>
        </row>
        <row r="44821">
          <cell r="C44821">
            <v>2006</v>
          </cell>
          <cell r="J44821">
            <v>209499</v>
          </cell>
          <cell r="R44821">
            <v>1.6</v>
          </cell>
          <cell r="AA44821" t="str">
            <v>Gasoline</v>
          </cell>
        </row>
        <row r="44822">
          <cell r="C44822">
            <v>2006</v>
          </cell>
          <cell r="J44822">
            <v>239501</v>
          </cell>
          <cell r="R44822">
            <v>1.6</v>
          </cell>
          <cell r="AA44822" t="str">
            <v>Diesel</v>
          </cell>
        </row>
        <row r="44823">
          <cell r="C44823">
            <v>2006</v>
          </cell>
          <cell r="J44823">
            <v>194998</v>
          </cell>
          <cell r="R44823">
            <v>1.6</v>
          </cell>
          <cell r="AA44823" t="str">
            <v>Diesel</v>
          </cell>
        </row>
        <row r="44824">
          <cell r="C44824">
            <v>2006</v>
          </cell>
          <cell r="J44824">
            <v>204999</v>
          </cell>
          <cell r="R44824">
            <v>1.6</v>
          </cell>
          <cell r="AA44824" t="str">
            <v>Diesel</v>
          </cell>
        </row>
        <row r="44825">
          <cell r="C44825">
            <v>2006</v>
          </cell>
          <cell r="J44825">
            <v>184999</v>
          </cell>
          <cell r="R44825">
            <v>1.6</v>
          </cell>
          <cell r="AA44825" t="str">
            <v>Gasoline</v>
          </cell>
        </row>
        <row r="44826">
          <cell r="C44826">
            <v>2006</v>
          </cell>
          <cell r="J44826">
            <v>124994</v>
          </cell>
          <cell r="R44826">
            <v>1.1000000000000001</v>
          </cell>
          <cell r="AA44826" t="str">
            <v>Gasoline</v>
          </cell>
        </row>
        <row r="44827">
          <cell r="C44827">
            <v>2006</v>
          </cell>
          <cell r="J44827">
            <v>299071</v>
          </cell>
          <cell r="R44827">
            <v>1.9</v>
          </cell>
          <cell r="AA44827" t="str">
            <v>Diesel</v>
          </cell>
        </row>
        <row r="44828">
          <cell r="C44828">
            <v>2006</v>
          </cell>
          <cell r="J44828">
            <v>319269</v>
          </cell>
          <cell r="R44828">
            <v>1.9</v>
          </cell>
          <cell r="AA44828" t="str">
            <v>Diesel</v>
          </cell>
        </row>
        <row r="44829">
          <cell r="C44829">
            <v>2006</v>
          </cell>
          <cell r="J44829">
            <v>1789497</v>
          </cell>
          <cell r="R44829">
            <v>4.8</v>
          </cell>
          <cell r="AA44829" t="str">
            <v>Gasoline</v>
          </cell>
        </row>
        <row r="44830">
          <cell r="C44830">
            <v>2006</v>
          </cell>
          <cell r="J44830">
            <v>176665</v>
          </cell>
          <cell r="R44830">
            <v>1.4</v>
          </cell>
          <cell r="AA44830" t="str">
            <v>Gasoline</v>
          </cell>
        </row>
        <row r="44831">
          <cell r="C44831">
            <v>2006</v>
          </cell>
          <cell r="J44831">
            <v>203665</v>
          </cell>
          <cell r="R44831">
            <v>1.4</v>
          </cell>
          <cell r="AA44831" t="str">
            <v>Gasoline</v>
          </cell>
        </row>
        <row r="44832">
          <cell r="C44832">
            <v>2006</v>
          </cell>
          <cell r="J44832">
            <v>200661</v>
          </cell>
          <cell r="R44832">
            <v>1.6</v>
          </cell>
          <cell r="AA44832" t="str">
            <v>Gasoline</v>
          </cell>
        </row>
        <row r="44833">
          <cell r="C44833">
            <v>2006</v>
          </cell>
          <cell r="J44833">
            <v>216663</v>
          </cell>
          <cell r="R44833">
            <v>1.6</v>
          </cell>
          <cell r="AA44833" t="str">
            <v>Gasoline</v>
          </cell>
        </row>
        <row r="44834">
          <cell r="C44834">
            <v>2006</v>
          </cell>
          <cell r="J44834">
            <v>243865</v>
          </cell>
          <cell r="R44834">
            <v>2</v>
          </cell>
          <cell r="AA44834" t="str">
            <v>Diesel</v>
          </cell>
        </row>
        <row r="44835">
          <cell r="C44835">
            <v>2006</v>
          </cell>
          <cell r="J44835">
            <v>574747</v>
          </cell>
          <cell r="R44835">
            <v>2</v>
          </cell>
          <cell r="AA44835" t="str">
            <v>Diesel</v>
          </cell>
        </row>
        <row r="44836">
          <cell r="C44836">
            <v>2006</v>
          </cell>
          <cell r="J44836">
            <v>462855</v>
          </cell>
          <cell r="R44836">
            <v>2</v>
          </cell>
          <cell r="AA44836" t="str">
            <v>Gasoline</v>
          </cell>
        </row>
        <row r="44837">
          <cell r="C44837">
            <v>2006</v>
          </cell>
          <cell r="J44837">
            <v>565551</v>
          </cell>
          <cell r="R44837">
            <v>2.2000000000000002</v>
          </cell>
          <cell r="AA44837" t="str">
            <v>Diesel</v>
          </cell>
        </row>
        <row r="44838">
          <cell r="C44838">
            <v>2006</v>
          </cell>
          <cell r="J44838">
            <v>131293</v>
          </cell>
          <cell r="R44838">
            <v>1.2</v>
          </cell>
          <cell r="AA44838" t="str">
            <v>Gasoline</v>
          </cell>
        </row>
        <row r="44839">
          <cell r="C44839">
            <v>2006</v>
          </cell>
          <cell r="J44839">
            <v>137359</v>
          </cell>
          <cell r="R44839">
            <v>1.2</v>
          </cell>
          <cell r="AA44839" t="str">
            <v>Gasoline</v>
          </cell>
        </row>
        <row r="44840">
          <cell r="C44840">
            <v>2006</v>
          </cell>
          <cell r="J44840">
            <v>169987</v>
          </cell>
          <cell r="R44840">
            <v>1.4</v>
          </cell>
          <cell r="AA44840" t="str">
            <v>Gasoline</v>
          </cell>
        </row>
        <row r="44841">
          <cell r="C44841">
            <v>2006</v>
          </cell>
          <cell r="J44841">
            <v>175993</v>
          </cell>
          <cell r="R44841">
            <v>1.4</v>
          </cell>
          <cell r="AA44841" t="str">
            <v>Gasoline</v>
          </cell>
        </row>
        <row r="44842">
          <cell r="C44842">
            <v>2006</v>
          </cell>
          <cell r="J44842">
            <v>197901</v>
          </cell>
          <cell r="R44842">
            <v>1.4</v>
          </cell>
          <cell r="AA44842" t="str">
            <v>Diesel</v>
          </cell>
        </row>
        <row r="44843">
          <cell r="C44843">
            <v>2006</v>
          </cell>
          <cell r="J44843">
            <v>202899</v>
          </cell>
          <cell r="R44843">
            <v>1.4</v>
          </cell>
          <cell r="AA44843" t="str">
            <v>Diesel</v>
          </cell>
        </row>
        <row r="44844">
          <cell r="C44844">
            <v>2006</v>
          </cell>
          <cell r="J44844">
            <v>207903</v>
          </cell>
          <cell r="R44844">
            <v>1.6</v>
          </cell>
          <cell r="AA44844" t="str">
            <v>Diesel</v>
          </cell>
        </row>
        <row r="44845">
          <cell r="C44845">
            <v>2006</v>
          </cell>
          <cell r="J44845">
            <v>212904</v>
          </cell>
          <cell r="R44845">
            <v>1.6</v>
          </cell>
          <cell r="AA44845" t="str">
            <v>Diesel</v>
          </cell>
        </row>
        <row r="44846">
          <cell r="C44846">
            <v>2006</v>
          </cell>
          <cell r="J44846">
            <v>219498</v>
          </cell>
          <cell r="R44846">
            <v>1.4</v>
          </cell>
          <cell r="AA44846" t="str">
            <v>Diesel</v>
          </cell>
        </row>
        <row r="44847">
          <cell r="C44847">
            <v>2006</v>
          </cell>
          <cell r="J44847">
            <v>139998</v>
          </cell>
          <cell r="R44847">
            <v>1.4</v>
          </cell>
          <cell r="AA44847" t="str">
            <v>Gasoline</v>
          </cell>
        </row>
        <row r="44848">
          <cell r="C44848">
            <v>2006</v>
          </cell>
          <cell r="J44848">
            <v>134996</v>
          </cell>
          <cell r="R44848">
            <v>1.4</v>
          </cell>
          <cell r="AA44848" t="str">
            <v>Gasoline</v>
          </cell>
        </row>
        <row r="44849">
          <cell r="C44849">
            <v>2006</v>
          </cell>
          <cell r="J44849">
            <v>154997</v>
          </cell>
          <cell r="R44849">
            <v>1.6</v>
          </cell>
          <cell r="AA44849" t="str">
            <v>Gasoline</v>
          </cell>
        </row>
        <row r="44850">
          <cell r="C44850">
            <v>2006</v>
          </cell>
          <cell r="J44850">
            <v>149997</v>
          </cell>
          <cell r="R44850">
            <v>1.6</v>
          </cell>
          <cell r="AA44850" t="str">
            <v>Gasoline</v>
          </cell>
        </row>
        <row r="44851">
          <cell r="C44851">
            <v>2006</v>
          </cell>
          <cell r="J44851">
            <v>563857</v>
          </cell>
          <cell r="R44851">
            <v>2.8</v>
          </cell>
          <cell r="AA44851" t="str">
            <v>Diesel</v>
          </cell>
        </row>
        <row r="44852">
          <cell r="C44852">
            <v>2006</v>
          </cell>
          <cell r="J44852">
            <v>636853</v>
          </cell>
          <cell r="R44852">
            <v>2.8</v>
          </cell>
          <cell r="AA44852" t="str">
            <v>Diesel</v>
          </cell>
        </row>
        <row r="44853">
          <cell r="C44853">
            <v>2006</v>
          </cell>
          <cell r="J44853">
            <v>594853</v>
          </cell>
          <cell r="R44853">
            <v>3.7</v>
          </cell>
          <cell r="AA44853" t="str">
            <v>Gasoline</v>
          </cell>
        </row>
        <row r="44854">
          <cell r="C44854">
            <v>2006</v>
          </cell>
          <cell r="J44854">
            <v>680335</v>
          </cell>
          <cell r="R44854">
            <v>3</v>
          </cell>
          <cell r="AA44854" t="str">
            <v>Gasoline</v>
          </cell>
        </row>
        <row r="44855">
          <cell r="C44855">
            <v>2006</v>
          </cell>
          <cell r="J44855">
            <v>164995</v>
          </cell>
          <cell r="R44855">
            <v>1.6</v>
          </cell>
          <cell r="AA44855" t="str">
            <v>Gasoline</v>
          </cell>
        </row>
        <row r="44856">
          <cell r="C44856">
            <v>2006</v>
          </cell>
          <cell r="J44856">
            <v>214997</v>
          </cell>
          <cell r="R44856">
            <v>2</v>
          </cell>
          <cell r="AA44856" t="str">
            <v>Diesel</v>
          </cell>
        </row>
        <row r="44857">
          <cell r="C44857">
            <v>2006</v>
          </cell>
          <cell r="J44857">
            <v>539994</v>
          </cell>
          <cell r="R44857">
            <v>3.5</v>
          </cell>
          <cell r="AA44857" t="str">
            <v>Gasoline</v>
          </cell>
        </row>
        <row r="44858">
          <cell r="C44858">
            <v>2006</v>
          </cell>
          <cell r="J44858">
            <v>411995</v>
          </cell>
          <cell r="R44858">
            <v>2.7</v>
          </cell>
          <cell r="AA44858" t="str">
            <v>Gasoline</v>
          </cell>
        </row>
        <row r="44859">
          <cell r="C44859">
            <v>2006</v>
          </cell>
          <cell r="J44859">
            <v>449998</v>
          </cell>
          <cell r="R44859">
            <v>2.5</v>
          </cell>
          <cell r="AA44859" t="str">
            <v>Diesel</v>
          </cell>
        </row>
        <row r="44860">
          <cell r="C44860">
            <v>2006</v>
          </cell>
          <cell r="J44860">
            <v>309996</v>
          </cell>
          <cell r="R44860">
            <v>2</v>
          </cell>
          <cell r="AA44860" t="str">
            <v>Gasoline</v>
          </cell>
        </row>
        <row r="44861">
          <cell r="C44861">
            <v>2006</v>
          </cell>
          <cell r="J44861">
            <v>449998</v>
          </cell>
          <cell r="R44861">
            <v>2.4</v>
          </cell>
          <cell r="AA44861" t="str">
            <v>Gasoline</v>
          </cell>
        </row>
        <row r="44862">
          <cell r="C44862">
            <v>2006</v>
          </cell>
          <cell r="J44862">
            <v>298699</v>
          </cell>
          <cell r="R44862">
            <v>1.6</v>
          </cell>
          <cell r="AA44862" t="str">
            <v>Gasoline</v>
          </cell>
        </row>
        <row r="44863">
          <cell r="C44863">
            <v>2006</v>
          </cell>
          <cell r="J44863">
            <v>419945</v>
          </cell>
          <cell r="R44863">
            <v>1.9</v>
          </cell>
          <cell r="AA44863" t="str">
            <v>Diesel</v>
          </cell>
        </row>
        <row r="44864">
          <cell r="C44864">
            <v>2006</v>
          </cell>
          <cell r="J44864">
            <v>474676</v>
          </cell>
          <cell r="R44864">
            <v>1.9</v>
          </cell>
          <cell r="AA44864" t="str">
            <v>Diesel</v>
          </cell>
        </row>
        <row r="44865">
          <cell r="C44865">
            <v>2006</v>
          </cell>
          <cell r="J44865">
            <v>461894</v>
          </cell>
          <cell r="R44865">
            <v>1.9</v>
          </cell>
          <cell r="AA44865" t="str">
            <v>Diesel</v>
          </cell>
        </row>
        <row r="44866">
          <cell r="C44866">
            <v>2006</v>
          </cell>
          <cell r="J44866">
            <v>448913</v>
          </cell>
          <cell r="R44866">
            <v>1.9</v>
          </cell>
          <cell r="AA44866" t="str">
            <v>Diesel</v>
          </cell>
        </row>
        <row r="44867">
          <cell r="C44867">
            <v>2006</v>
          </cell>
          <cell r="J44867">
            <v>461687</v>
          </cell>
          <cell r="R44867">
            <v>1.9</v>
          </cell>
          <cell r="AA44867" t="str">
            <v>Diesel</v>
          </cell>
        </row>
        <row r="44868">
          <cell r="C44868">
            <v>2006</v>
          </cell>
          <cell r="J44868">
            <v>468183</v>
          </cell>
          <cell r="R44868">
            <v>2</v>
          </cell>
          <cell r="AA44868" t="str">
            <v>Gasoline</v>
          </cell>
        </row>
        <row r="44869">
          <cell r="C44869">
            <v>2006</v>
          </cell>
          <cell r="J44869">
            <v>507509</v>
          </cell>
          <cell r="R44869">
            <v>2.5</v>
          </cell>
          <cell r="AA44869" t="str">
            <v>Diesel</v>
          </cell>
        </row>
        <row r="44870">
          <cell r="C44870">
            <v>2006</v>
          </cell>
          <cell r="J44870">
            <v>494738</v>
          </cell>
          <cell r="R44870">
            <v>2.5</v>
          </cell>
          <cell r="AA44870" t="str">
            <v>Diesel</v>
          </cell>
        </row>
        <row r="44871">
          <cell r="C44871">
            <v>2006</v>
          </cell>
          <cell r="J44871">
            <v>292991</v>
          </cell>
          <cell r="R44871">
            <v>1.8</v>
          </cell>
          <cell r="AA44871" t="str">
            <v>Gasoline</v>
          </cell>
        </row>
        <row r="44872">
          <cell r="C44872">
            <v>2006</v>
          </cell>
          <cell r="J44872">
            <v>395991</v>
          </cell>
          <cell r="R44872">
            <v>2</v>
          </cell>
          <cell r="AA44872" t="str">
            <v>Diesel</v>
          </cell>
        </row>
        <row r="44873">
          <cell r="C44873">
            <v>2006</v>
          </cell>
          <cell r="J44873">
            <v>347986</v>
          </cell>
          <cell r="R44873">
            <v>2</v>
          </cell>
          <cell r="AA44873" t="str">
            <v>Gasoline</v>
          </cell>
        </row>
        <row r="44874">
          <cell r="C44874">
            <v>2006</v>
          </cell>
          <cell r="J44874">
            <v>292989</v>
          </cell>
          <cell r="R44874">
            <v>2</v>
          </cell>
          <cell r="AA44874" t="str">
            <v>Gasoline</v>
          </cell>
        </row>
        <row r="44875">
          <cell r="C44875">
            <v>2006</v>
          </cell>
          <cell r="J44875">
            <v>322988</v>
          </cell>
          <cell r="R44875">
            <v>2</v>
          </cell>
          <cell r="AA44875" t="str">
            <v>Gasoline</v>
          </cell>
        </row>
        <row r="44876">
          <cell r="C44876">
            <v>2006</v>
          </cell>
          <cell r="J44876">
            <v>317987</v>
          </cell>
          <cell r="R44876">
            <v>2</v>
          </cell>
          <cell r="AA44876" t="str">
            <v>Gasoline</v>
          </cell>
        </row>
        <row r="44877">
          <cell r="C44877">
            <v>2006</v>
          </cell>
          <cell r="J44877">
            <v>347989</v>
          </cell>
          <cell r="R44877">
            <v>2.2000000000000002</v>
          </cell>
          <cell r="AA44877" t="str">
            <v>Gasoline</v>
          </cell>
        </row>
        <row r="44878">
          <cell r="C44878">
            <v>2006</v>
          </cell>
          <cell r="J44878">
            <v>377991</v>
          </cell>
          <cell r="R44878">
            <v>2.2000000000000002</v>
          </cell>
          <cell r="AA44878" t="str">
            <v>Gasoline</v>
          </cell>
        </row>
        <row r="44879">
          <cell r="C44879">
            <v>2006</v>
          </cell>
          <cell r="J44879">
            <v>402992</v>
          </cell>
          <cell r="R44879">
            <v>2.2000000000000002</v>
          </cell>
          <cell r="AA44879" t="str">
            <v>Gasoline</v>
          </cell>
        </row>
        <row r="44880">
          <cell r="C44880">
            <v>2006</v>
          </cell>
          <cell r="J44880">
            <v>372990</v>
          </cell>
          <cell r="R44880">
            <v>2.2000000000000002</v>
          </cell>
          <cell r="AA44880" t="str">
            <v>Gasoline</v>
          </cell>
        </row>
        <row r="44881">
          <cell r="C44881">
            <v>2006</v>
          </cell>
          <cell r="J44881">
            <v>397989</v>
          </cell>
          <cell r="R44881">
            <v>3</v>
          </cell>
          <cell r="AA44881" t="str">
            <v>Gasoline</v>
          </cell>
        </row>
        <row r="44882">
          <cell r="C44882">
            <v>2006</v>
          </cell>
          <cell r="J44882">
            <v>422992</v>
          </cell>
          <cell r="R44882">
            <v>3</v>
          </cell>
          <cell r="AA44882" t="str">
            <v>Gasoline</v>
          </cell>
        </row>
        <row r="44883">
          <cell r="C44883">
            <v>2006</v>
          </cell>
          <cell r="J44883">
            <v>267990</v>
          </cell>
          <cell r="R44883">
            <v>1.7</v>
          </cell>
          <cell r="AA44883" t="str">
            <v>Gasoline</v>
          </cell>
        </row>
        <row r="44884">
          <cell r="C44884">
            <v>2006</v>
          </cell>
          <cell r="J44884">
            <v>144991</v>
          </cell>
          <cell r="R44884">
            <v>1.4</v>
          </cell>
          <cell r="AA44884" t="str">
            <v>Gasoline</v>
          </cell>
        </row>
        <row r="44885">
          <cell r="C44885">
            <v>2006</v>
          </cell>
          <cell r="J44885">
            <v>150988</v>
          </cell>
          <cell r="R44885">
            <v>1.4</v>
          </cell>
          <cell r="AA44885" t="str">
            <v>Gasoline</v>
          </cell>
        </row>
        <row r="44886">
          <cell r="C44886">
            <v>2006</v>
          </cell>
          <cell r="J44886">
            <v>162992</v>
          </cell>
          <cell r="R44886">
            <v>1.4</v>
          </cell>
          <cell r="AA44886" t="str">
            <v>Gasoline</v>
          </cell>
        </row>
        <row r="44887">
          <cell r="C44887">
            <v>2006</v>
          </cell>
          <cell r="J44887">
            <v>167987</v>
          </cell>
          <cell r="R44887">
            <v>1.4</v>
          </cell>
          <cell r="AA44887" t="str">
            <v>Diesel</v>
          </cell>
        </row>
        <row r="44888">
          <cell r="C44888">
            <v>2006</v>
          </cell>
          <cell r="J44888">
            <v>173990</v>
          </cell>
          <cell r="R44888">
            <v>1.4</v>
          </cell>
          <cell r="AA44888" t="str">
            <v>Diesel</v>
          </cell>
        </row>
        <row r="44889">
          <cell r="C44889">
            <v>2006</v>
          </cell>
          <cell r="J44889">
            <v>185991</v>
          </cell>
          <cell r="R44889">
            <v>1.4</v>
          </cell>
          <cell r="AA44889" t="str">
            <v>Diesel</v>
          </cell>
        </row>
        <row r="44890">
          <cell r="C44890">
            <v>2006</v>
          </cell>
          <cell r="J44890">
            <v>171991</v>
          </cell>
          <cell r="R44890">
            <v>1.6</v>
          </cell>
          <cell r="AA44890" t="str">
            <v>Gasoline</v>
          </cell>
        </row>
        <row r="44891">
          <cell r="C44891">
            <v>2006</v>
          </cell>
          <cell r="J44891">
            <v>198989</v>
          </cell>
          <cell r="R44891">
            <v>1.6</v>
          </cell>
          <cell r="AA44891" t="str">
            <v>Gasoline</v>
          </cell>
        </row>
        <row r="44892">
          <cell r="C44892">
            <v>2006</v>
          </cell>
          <cell r="J44892">
            <v>177989</v>
          </cell>
          <cell r="R44892">
            <v>1.6</v>
          </cell>
          <cell r="AA44892" t="str">
            <v>Gasoline</v>
          </cell>
        </row>
        <row r="44893">
          <cell r="C44893">
            <v>2006</v>
          </cell>
          <cell r="J44893">
            <v>204989</v>
          </cell>
          <cell r="R44893">
            <v>1.6</v>
          </cell>
          <cell r="AA44893" t="str">
            <v>Gasoline</v>
          </cell>
        </row>
        <row r="44894">
          <cell r="C44894">
            <v>2006</v>
          </cell>
          <cell r="J44894">
            <v>186991</v>
          </cell>
          <cell r="R44894">
            <v>1.6</v>
          </cell>
          <cell r="AA44894" t="str">
            <v>Gasoline</v>
          </cell>
        </row>
        <row r="44895">
          <cell r="C44895">
            <v>2006</v>
          </cell>
          <cell r="J44895">
            <v>213991</v>
          </cell>
          <cell r="R44895">
            <v>1.6</v>
          </cell>
          <cell r="AA44895" t="str">
            <v>Gasoline</v>
          </cell>
        </row>
        <row r="44896">
          <cell r="C44896">
            <v>2006</v>
          </cell>
          <cell r="J44896">
            <v>165659</v>
          </cell>
          <cell r="R44896">
            <v>1.4</v>
          </cell>
          <cell r="AA44896" t="str">
            <v>Gasoline</v>
          </cell>
        </row>
        <row r="44897">
          <cell r="C44897">
            <v>2006</v>
          </cell>
          <cell r="J44897">
            <v>190740</v>
          </cell>
          <cell r="R44897">
            <v>1.6</v>
          </cell>
          <cell r="AA44897" t="str">
            <v>Gasoline</v>
          </cell>
        </row>
        <row r="44898">
          <cell r="C44898">
            <v>2006</v>
          </cell>
          <cell r="J44898">
            <v>217827</v>
          </cell>
          <cell r="R44898">
            <v>1.6</v>
          </cell>
          <cell r="AA44898" t="str">
            <v>Diesel</v>
          </cell>
        </row>
        <row r="44899">
          <cell r="C44899">
            <v>2006</v>
          </cell>
          <cell r="J44899">
            <v>241891</v>
          </cell>
          <cell r="R44899">
            <v>1.4</v>
          </cell>
          <cell r="AA44899" t="str">
            <v>Gasoline</v>
          </cell>
        </row>
        <row r="44900">
          <cell r="C44900">
            <v>2006</v>
          </cell>
          <cell r="J44900">
            <v>262031</v>
          </cell>
          <cell r="R44900">
            <v>1.4</v>
          </cell>
          <cell r="AA44900" t="str">
            <v>Gasoline</v>
          </cell>
        </row>
        <row r="44901">
          <cell r="C44901">
            <v>2006</v>
          </cell>
          <cell r="J44901">
            <v>292243</v>
          </cell>
          <cell r="R44901">
            <v>1.6</v>
          </cell>
          <cell r="AA44901" t="str">
            <v>Gasoline</v>
          </cell>
        </row>
        <row r="44902">
          <cell r="C44902">
            <v>2006</v>
          </cell>
          <cell r="J44902">
            <v>302315</v>
          </cell>
          <cell r="R44902">
            <v>1.6</v>
          </cell>
          <cell r="AA44902" t="str">
            <v>Gasoline</v>
          </cell>
        </row>
        <row r="44903">
          <cell r="C44903">
            <v>2006</v>
          </cell>
          <cell r="J44903">
            <v>292243</v>
          </cell>
          <cell r="R44903">
            <v>1.6</v>
          </cell>
          <cell r="AA44903" t="str">
            <v>Gasoline</v>
          </cell>
        </row>
        <row r="44904">
          <cell r="C44904">
            <v>2006</v>
          </cell>
          <cell r="J44904">
            <v>321307</v>
          </cell>
          <cell r="R44904">
            <v>1.5</v>
          </cell>
          <cell r="AA44904" t="str">
            <v>Diesel</v>
          </cell>
        </row>
        <row r="44905">
          <cell r="C44905">
            <v>2006</v>
          </cell>
          <cell r="J44905">
            <v>1249711</v>
          </cell>
          <cell r="R44905">
            <v>3.4</v>
          </cell>
          <cell r="AA44905" t="str">
            <v>Gasoline</v>
          </cell>
        </row>
        <row r="44906">
          <cell r="C44906">
            <v>2006</v>
          </cell>
          <cell r="J44906">
            <v>1316099</v>
          </cell>
          <cell r="R44906">
            <v>3.4</v>
          </cell>
          <cell r="AA44906" t="str">
            <v>Gasoline</v>
          </cell>
        </row>
        <row r="44907">
          <cell r="C44907">
            <v>2006</v>
          </cell>
          <cell r="J44907">
            <v>704028</v>
          </cell>
          <cell r="R44907">
            <v>2.2999999999999998</v>
          </cell>
          <cell r="AA44907" t="str">
            <v>Gasoline</v>
          </cell>
        </row>
        <row r="44908">
          <cell r="C44908">
            <v>2006</v>
          </cell>
          <cell r="J44908">
            <v>683925</v>
          </cell>
          <cell r="R44908">
            <v>2.2999999999999998</v>
          </cell>
          <cell r="AA44908" t="str">
            <v>Gasoline</v>
          </cell>
        </row>
        <row r="44909">
          <cell r="C44909">
            <v>2006</v>
          </cell>
          <cell r="J44909">
            <v>550216</v>
          </cell>
          <cell r="R44909">
            <v>2.2999999999999998</v>
          </cell>
          <cell r="AA44909" t="str">
            <v>Gasoline</v>
          </cell>
        </row>
        <row r="44910">
          <cell r="C44910">
            <v>2006</v>
          </cell>
          <cell r="J44910">
            <v>530048</v>
          </cell>
          <cell r="R44910">
            <v>2.2999999999999998</v>
          </cell>
          <cell r="AA44910" t="str">
            <v>Gasoline</v>
          </cell>
        </row>
        <row r="44911">
          <cell r="C44911">
            <v>2006</v>
          </cell>
          <cell r="J44911">
            <v>550216</v>
          </cell>
          <cell r="R44911">
            <v>2.2999999999999998</v>
          </cell>
          <cell r="AA44911" t="str">
            <v>Gasoline</v>
          </cell>
        </row>
        <row r="44912">
          <cell r="C44912">
            <v>2006</v>
          </cell>
          <cell r="J44912">
            <v>530048</v>
          </cell>
          <cell r="R44912">
            <v>2.2999999999999998</v>
          </cell>
          <cell r="AA44912" t="str">
            <v>Gasoline</v>
          </cell>
        </row>
        <row r="44913">
          <cell r="C44913">
            <v>2006</v>
          </cell>
          <cell r="J44913">
            <v>489268</v>
          </cell>
          <cell r="R44913">
            <v>2</v>
          </cell>
          <cell r="AA44913" t="str">
            <v>Gasoline</v>
          </cell>
        </row>
        <row r="44914">
          <cell r="C44914">
            <v>2006</v>
          </cell>
          <cell r="J44914">
            <v>469100</v>
          </cell>
          <cell r="R44914">
            <v>2</v>
          </cell>
          <cell r="AA44914" t="str">
            <v>Gasoline</v>
          </cell>
        </row>
        <row r="44915">
          <cell r="C44915">
            <v>2006</v>
          </cell>
          <cell r="J44915">
            <v>576159</v>
          </cell>
          <cell r="R44915">
            <v>1.8</v>
          </cell>
          <cell r="AA44915" t="str">
            <v>Gasoline</v>
          </cell>
        </row>
        <row r="44916">
          <cell r="C44916">
            <v>2006</v>
          </cell>
          <cell r="J44916">
            <v>660299</v>
          </cell>
          <cell r="R44916">
            <v>3</v>
          </cell>
          <cell r="AA44916" t="str">
            <v>Gasoline</v>
          </cell>
        </row>
        <row r="44917">
          <cell r="C44917">
            <v>2006</v>
          </cell>
          <cell r="J44917">
            <v>966345</v>
          </cell>
          <cell r="R44917">
            <v>3.5</v>
          </cell>
          <cell r="AA44917" t="str">
            <v>Gasoline</v>
          </cell>
        </row>
        <row r="44918">
          <cell r="C44918">
            <v>2006</v>
          </cell>
          <cell r="J44918">
            <v>1186495</v>
          </cell>
          <cell r="R44918">
            <v>3.5</v>
          </cell>
          <cell r="AA44918" t="str">
            <v>Gasoline</v>
          </cell>
        </row>
        <row r="44919">
          <cell r="C44919">
            <v>2006</v>
          </cell>
          <cell r="J44919">
            <v>273975</v>
          </cell>
          <cell r="R44919">
            <v>1.6</v>
          </cell>
          <cell r="AA44919" t="str">
            <v>Gasoline</v>
          </cell>
        </row>
        <row r="44920">
          <cell r="C44920">
            <v>2006</v>
          </cell>
          <cell r="J44920">
            <v>257976</v>
          </cell>
          <cell r="R44920">
            <v>1.6</v>
          </cell>
          <cell r="AA44920" t="str">
            <v>Gasoline</v>
          </cell>
        </row>
        <row r="44921">
          <cell r="C44921">
            <v>2006</v>
          </cell>
          <cell r="J44921">
            <v>290974</v>
          </cell>
          <cell r="R44921">
            <v>1.6</v>
          </cell>
          <cell r="AA44921" t="str">
            <v>Gasoline</v>
          </cell>
        </row>
        <row r="44922">
          <cell r="C44922">
            <v>2006</v>
          </cell>
          <cell r="J44922">
            <v>336863</v>
          </cell>
          <cell r="R44922">
            <v>1.6</v>
          </cell>
          <cell r="AA44922" t="str">
            <v>Diesel</v>
          </cell>
        </row>
        <row r="44923">
          <cell r="C44923">
            <v>2006</v>
          </cell>
          <cell r="J44923">
            <v>243865</v>
          </cell>
          <cell r="R44923">
            <v>1.6</v>
          </cell>
          <cell r="AA44923" t="str">
            <v>Diesel</v>
          </cell>
        </row>
        <row r="44924">
          <cell r="C44924">
            <v>2006</v>
          </cell>
          <cell r="J44924">
            <v>227863</v>
          </cell>
          <cell r="R44924">
            <v>1.6</v>
          </cell>
          <cell r="AA44924" t="str">
            <v>Diesel</v>
          </cell>
        </row>
        <row r="44925">
          <cell r="C44925">
            <v>2006</v>
          </cell>
          <cell r="J44925">
            <v>145001</v>
          </cell>
          <cell r="R44925">
            <v>1.2</v>
          </cell>
          <cell r="AA44925" t="str">
            <v>Gasoline</v>
          </cell>
        </row>
        <row r="44926">
          <cell r="C44926">
            <v>2006</v>
          </cell>
          <cell r="J44926">
            <v>162999</v>
          </cell>
          <cell r="R44926">
            <v>1.2</v>
          </cell>
          <cell r="AA44926" t="str">
            <v>Gasoline</v>
          </cell>
        </row>
        <row r="44927">
          <cell r="C44927">
            <v>2006</v>
          </cell>
          <cell r="J44927">
            <v>214436</v>
          </cell>
          <cell r="R44927">
            <v>1.3</v>
          </cell>
          <cell r="AA44927" t="str">
            <v>Diesel</v>
          </cell>
        </row>
        <row r="44928">
          <cell r="C44928">
            <v>2006</v>
          </cell>
          <cell r="J44928">
            <v>192001</v>
          </cell>
          <cell r="R44928">
            <v>1.3</v>
          </cell>
          <cell r="AA44928" t="str">
            <v>Diesel</v>
          </cell>
        </row>
        <row r="44929">
          <cell r="C44929">
            <v>2006</v>
          </cell>
          <cell r="J44929">
            <v>197999</v>
          </cell>
          <cell r="R44929">
            <v>1.3</v>
          </cell>
          <cell r="AA44929" t="str">
            <v>Diesel</v>
          </cell>
        </row>
        <row r="44930">
          <cell r="C44930">
            <v>2006</v>
          </cell>
          <cell r="J44930">
            <v>162999</v>
          </cell>
          <cell r="R44930">
            <v>1.4</v>
          </cell>
          <cell r="AA44930" t="str">
            <v>Gasoline</v>
          </cell>
        </row>
        <row r="44931">
          <cell r="C44931">
            <v>2006</v>
          </cell>
          <cell r="J44931">
            <v>157001</v>
          </cell>
          <cell r="R44931">
            <v>1.4</v>
          </cell>
          <cell r="AA44931" t="str">
            <v>Gasoline</v>
          </cell>
        </row>
        <row r="44932">
          <cell r="C44932">
            <v>2006</v>
          </cell>
          <cell r="J44932">
            <v>167003</v>
          </cell>
          <cell r="R44932">
            <v>1.4</v>
          </cell>
          <cell r="AA44932" t="str">
            <v>Gasoline</v>
          </cell>
        </row>
        <row r="44933">
          <cell r="C44933">
            <v>2006</v>
          </cell>
          <cell r="J44933">
            <v>173001</v>
          </cell>
          <cell r="R44933">
            <v>1.4</v>
          </cell>
          <cell r="AA44933" t="str">
            <v>Gasoline</v>
          </cell>
        </row>
        <row r="44934">
          <cell r="C44934">
            <v>2006</v>
          </cell>
          <cell r="J44934">
            <v>847751</v>
          </cell>
          <cell r="R44934">
            <v>2.7</v>
          </cell>
          <cell r="AA44934" t="str">
            <v>Diesel</v>
          </cell>
        </row>
        <row r="44935">
          <cell r="C44935">
            <v>2006</v>
          </cell>
          <cell r="J44935">
            <v>796957</v>
          </cell>
          <cell r="R44935">
            <v>3</v>
          </cell>
          <cell r="AA44935" t="str">
            <v>Gasoline</v>
          </cell>
        </row>
        <row r="44936">
          <cell r="C44936">
            <v>2006</v>
          </cell>
          <cell r="J44936">
            <v>122489</v>
          </cell>
          <cell r="R44936">
            <v>1</v>
          </cell>
          <cell r="AA44936" t="str">
            <v>Gasoline</v>
          </cell>
        </row>
        <row r="44937">
          <cell r="C44937">
            <v>2006</v>
          </cell>
          <cell r="J44937">
            <v>349997</v>
          </cell>
          <cell r="R44937">
            <v>2.4</v>
          </cell>
          <cell r="AA44937" t="str">
            <v>Gasoline</v>
          </cell>
        </row>
        <row r="44938">
          <cell r="C44938">
            <v>2006</v>
          </cell>
          <cell r="J44938">
            <v>359998</v>
          </cell>
          <cell r="R44938">
            <v>2.4</v>
          </cell>
          <cell r="AA44938" t="str">
            <v>Gasoline</v>
          </cell>
        </row>
        <row r="44939">
          <cell r="C44939">
            <v>2006</v>
          </cell>
          <cell r="J44939">
            <v>449998</v>
          </cell>
          <cell r="R44939">
            <v>2.4</v>
          </cell>
          <cell r="AA44939" t="str">
            <v>Gasoline</v>
          </cell>
        </row>
        <row r="44940">
          <cell r="C44940">
            <v>2006</v>
          </cell>
          <cell r="J44940">
            <v>477998</v>
          </cell>
          <cell r="R44940">
            <v>2.4</v>
          </cell>
          <cell r="AA44940" t="str">
            <v>Gasoline</v>
          </cell>
        </row>
        <row r="44941">
          <cell r="C44941">
            <v>2006</v>
          </cell>
          <cell r="J44941">
            <v>477998</v>
          </cell>
          <cell r="R44941">
            <v>2.4</v>
          </cell>
          <cell r="AA44941" t="str">
            <v>Gasoline</v>
          </cell>
        </row>
        <row r="44942">
          <cell r="C44942">
            <v>2006</v>
          </cell>
          <cell r="J44942">
            <v>491735</v>
          </cell>
          <cell r="R44942">
            <v>2.2000000000000002</v>
          </cell>
          <cell r="AA44942" t="str">
            <v>Gasoline</v>
          </cell>
        </row>
        <row r="44943">
          <cell r="C44943">
            <v>2006</v>
          </cell>
          <cell r="J44943">
            <v>695389</v>
          </cell>
          <cell r="R44943">
            <v>2.7</v>
          </cell>
          <cell r="AA44943" t="str">
            <v>Diesel</v>
          </cell>
        </row>
        <row r="44944">
          <cell r="C44944">
            <v>2006</v>
          </cell>
          <cell r="J44944">
            <v>622164</v>
          </cell>
          <cell r="R44944">
            <v>3</v>
          </cell>
          <cell r="AA44944" t="str">
            <v>Gasoline</v>
          </cell>
        </row>
        <row r="44945">
          <cell r="C44945">
            <v>2006</v>
          </cell>
          <cell r="J44945">
            <v>139997</v>
          </cell>
          <cell r="R44945">
            <v>1.2</v>
          </cell>
          <cell r="AA44945" t="str">
            <v>Gasoline</v>
          </cell>
        </row>
        <row r="44946">
          <cell r="C44946">
            <v>2006</v>
          </cell>
          <cell r="J44946">
            <v>144998</v>
          </cell>
          <cell r="R44946">
            <v>1.2</v>
          </cell>
          <cell r="AA44946" t="str">
            <v>Gasoline</v>
          </cell>
        </row>
        <row r="44947">
          <cell r="C44947">
            <v>2006</v>
          </cell>
          <cell r="J44947">
            <v>129997</v>
          </cell>
          <cell r="R44947">
            <v>1.2</v>
          </cell>
          <cell r="AA44947" t="str">
            <v>Gasoline</v>
          </cell>
        </row>
        <row r="44948">
          <cell r="C44948">
            <v>2006</v>
          </cell>
          <cell r="J44948">
            <v>134997</v>
          </cell>
          <cell r="R44948">
            <v>1.2</v>
          </cell>
          <cell r="AA44948" t="str">
            <v>Gasoline</v>
          </cell>
        </row>
        <row r="44949">
          <cell r="C44949">
            <v>2006</v>
          </cell>
          <cell r="J44949">
            <v>164997</v>
          </cell>
          <cell r="R44949">
            <v>1.5</v>
          </cell>
          <cell r="AA44949" t="str">
            <v>Diesel</v>
          </cell>
        </row>
        <row r="44950">
          <cell r="C44950">
            <v>2006</v>
          </cell>
          <cell r="J44950">
            <v>169995</v>
          </cell>
          <cell r="R44950">
            <v>1.5</v>
          </cell>
          <cell r="AA44950" t="str">
            <v>Diesel</v>
          </cell>
        </row>
        <row r="44951">
          <cell r="C44951">
            <v>2006</v>
          </cell>
          <cell r="J44951">
            <v>615601</v>
          </cell>
          <cell r="R44951">
            <v>2</v>
          </cell>
          <cell r="AA44951" t="str">
            <v>Gasoline</v>
          </cell>
        </row>
        <row r="44952">
          <cell r="C44952">
            <v>2006</v>
          </cell>
          <cell r="J44952">
            <v>635621</v>
          </cell>
          <cell r="R44952">
            <v>2</v>
          </cell>
          <cell r="AA44952" t="str">
            <v>Gasoline</v>
          </cell>
        </row>
        <row r="44953">
          <cell r="C44953">
            <v>2006</v>
          </cell>
          <cell r="J44953">
            <v>535521</v>
          </cell>
          <cell r="R44953">
            <v>2</v>
          </cell>
          <cell r="AA44953" t="str">
            <v>Gasoline</v>
          </cell>
        </row>
        <row r="44954">
          <cell r="C44954">
            <v>2006</v>
          </cell>
          <cell r="J44954">
            <v>209995</v>
          </cell>
          <cell r="R44954">
            <v>1.6</v>
          </cell>
          <cell r="AA44954" t="str">
            <v>Gasoline</v>
          </cell>
        </row>
        <row r="44955">
          <cell r="C44955">
            <v>2006</v>
          </cell>
          <cell r="J44955">
            <v>260527</v>
          </cell>
          <cell r="R44955">
            <v>1.6</v>
          </cell>
          <cell r="AA44955" t="str">
            <v>Gasoline</v>
          </cell>
        </row>
        <row r="44956">
          <cell r="C44956">
            <v>2006</v>
          </cell>
          <cell r="J44956">
            <v>249993</v>
          </cell>
          <cell r="R44956">
            <v>1.9</v>
          </cell>
          <cell r="AA44956" t="str">
            <v>Diesel</v>
          </cell>
        </row>
        <row r="44957">
          <cell r="C44957">
            <v>2006</v>
          </cell>
          <cell r="J44957">
            <v>298433</v>
          </cell>
          <cell r="R44957">
            <v>1.9</v>
          </cell>
          <cell r="AA44957" t="str">
            <v>Diesel</v>
          </cell>
        </row>
        <row r="44958">
          <cell r="C44958">
            <v>2006</v>
          </cell>
          <cell r="J44958">
            <v>365683</v>
          </cell>
          <cell r="R44958">
            <v>2</v>
          </cell>
          <cell r="AA44958" t="str">
            <v>Diesel</v>
          </cell>
        </row>
        <row r="44959">
          <cell r="C44959">
            <v>2006</v>
          </cell>
          <cell r="J44959">
            <v>336916</v>
          </cell>
          <cell r="R44959">
            <v>2</v>
          </cell>
          <cell r="AA44959" t="str">
            <v>Diesel</v>
          </cell>
        </row>
        <row r="44960">
          <cell r="C44960">
            <v>2006</v>
          </cell>
          <cell r="J44960">
            <v>335754</v>
          </cell>
          <cell r="R44960">
            <v>2</v>
          </cell>
          <cell r="AA44960" t="str">
            <v>Gasoline</v>
          </cell>
        </row>
        <row r="44961">
          <cell r="C44961">
            <v>2006</v>
          </cell>
          <cell r="J44961">
            <v>307407</v>
          </cell>
          <cell r="R44961">
            <v>2</v>
          </cell>
          <cell r="AA44961" t="str">
            <v>Gasoline</v>
          </cell>
        </row>
        <row r="44962">
          <cell r="C44962">
            <v>2006</v>
          </cell>
          <cell r="J44962">
            <v>500147</v>
          </cell>
          <cell r="R44962">
            <v>2</v>
          </cell>
          <cell r="AA44962" t="str">
            <v>Diesel</v>
          </cell>
        </row>
        <row r="44963">
          <cell r="C44963">
            <v>2006</v>
          </cell>
          <cell r="J44963">
            <v>475115</v>
          </cell>
          <cell r="R44963">
            <v>2</v>
          </cell>
          <cell r="AA44963" t="str">
            <v>Diesel</v>
          </cell>
        </row>
        <row r="44964">
          <cell r="C44964">
            <v>2006</v>
          </cell>
          <cell r="J44964">
            <v>319999</v>
          </cell>
          <cell r="R44964">
            <v>2</v>
          </cell>
          <cell r="AA44964" t="str">
            <v>Gasoline</v>
          </cell>
        </row>
        <row r="44965">
          <cell r="C44965">
            <v>2006</v>
          </cell>
          <cell r="J44965">
            <v>122310</v>
          </cell>
          <cell r="R44965">
            <v>1</v>
          </cell>
          <cell r="AA44965" t="str">
            <v>Gasoline</v>
          </cell>
        </row>
        <row r="44966">
          <cell r="C44966">
            <v>2006</v>
          </cell>
          <cell r="J44966">
            <v>147313</v>
          </cell>
          <cell r="R44966">
            <v>1</v>
          </cell>
          <cell r="AA44966" t="str">
            <v>Gasoline</v>
          </cell>
        </row>
        <row r="44967">
          <cell r="C44967">
            <v>2006</v>
          </cell>
          <cell r="J44967">
            <v>133971</v>
          </cell>
          <cell r="R44967">
            <v>1</v>
          </cell>
          <cell r="AA44967" t="str">
            <v>Gasoline</v>
          </cell>
        </row>
        <row r="44968">
          <cell r="C44968">
            <v>2006</v>
          </cell>
          <cell r="J44968">
            <v>151779</v>
          </cell>
          <cell r="R44968">
            <v>1</v>
          </cell>
          <cell r="AA44968" t="str">
            <v>Gasoline</v>
          </cell>
        </row>
        <row r="44969">
          <cell r="C44969">
            <v>2006</v>
          </cell>
          <cell r="J44969">
            <v>125597</v>
          </cell>
          <cell r="R44969">
            <v>1</v>
          </cell>
          <cell r="AA44969" t="str">
            <v>Gasoline</v>
          </cell>
        </row>
        <row r="44970">
          <cell r="C44970">
            <v>2006</v>
          </cell>
          <cell r="J44970">
            <v>147761</v>
          </cell>
          <cell r="R44970">
            <v>1</v>
          </cell>
          <cell r="AA44970" t="str">
            <v>Gasoline</v>
          </cell>
        </row>
        <row r="44971">
          <cell r="C44971">
            <v>2006</v>
          </cell>
          <cell r="J44971">
            <v>163743</v>
          </cell>
          <cell r="R44971">
            <v>1</v>
          </cell>
          <cell r="AA44971" t="str">
            <v>Gasoline</v>
          </cell>
        </row>
        <row r="44972">
          <cell r="C44972">
            <v>2006</v>
          </cell>
          <cell r="J44972">
            <v>137241</v>
          </cell>
          <cell r="R44972">
            <v>1</v>
          </cell>
          <cell r="AA44972" t="str">
            <v>Gasoline</v>
          </cell>
        </row>
        <row r="44973">
          <cell r="C44973">
            <v>2006</v>
          </cell>
          <cell r="J44973">
            <v>167263</v>
          </cell>
          <cell r="R44973">
            <v>1.4</v>
          </cell>
          <cell r="AA44973" t="str">
            <v>Diesel</v>
          </cell>
        </row>
        <row r="44974">
          <cell r="C44974">
            <v>2006</v>
          </cell>
          <cell r="J44974">
            <v>151925</v>
          </cell>
          <cell r="R44974">
            <v>1.4</v>
          </cell>
          <cell r="AA44974" t="str">
            <v>Diesel</v>
          </cell>
        </row>
        <row r="44975">
          <cell r="C44975">
            <v>2006</v>
          </cell>
          <cell r="J44975">
            <v>171555</v>
          </cell>
          <cell r="R44975">
            <v>1.4</v>
          </cell>
          <cell r="AA44975" t="str">
            <v>Diesel</v>
          </cell>
        </row>
        <row r="44976">
          <cell r="C44976">
            <v>2006</v>
          </cell>
          <cell r="J44976">
            <v>156220</v>
          </cell>
          <cell r="R44976">
            <v>1.4</v>
          </cell>
          <cell r="AA44976" t="str">
            <v>Diesel</v>
          </cell>
        </row>
        <row r="44977">
          <cell r="C44977">
            <v>2006</v>
          </cell>
          <cell r="J44977">
            <v>429141</v>
          </cell>
          <cell r="R44977">
            <v>1.5</v>
          </cell>
          <cell r="AA44977" t="str">
            <v>Gasoline</v>
          </cell>
        </row>
        <row r="44978">
          <cell r="C44978">
            <v>2006</v>
          </cell>
          <cell r="J44978">
            <v>3326501</v>
          </cell>
          <cell r="R44978">
            <v>5.9</v>
          </cell>
          <cell r="AA44978" t="str">
            <v>Gasoline</v>
          </cell>
        </row>
        <row r="44979">
          <cell r="C44979">
            <v>2006</v>
          </cell>
          <cell r="J44979">
            <v>817898</v>
          </cell>
          <cell r="R44979">
            <v>3.3</v>
          </cell>
          <cell r="AA44979" t="str">
            <v>Gasoline</v>
          </cell>
        </row>
        <row r="44980">
          <cell r="C44980">
            <v>2006</v>
          </cell>
          <cell r="J44980">
            <v>715773</v>
          </cell>
          <cell r="R44980">
            <v>3.3</v>
          </cell>
          <cell r="AA44980" t="str">
            <v>Gasoline</v>
          </cell>
        </row>
        <row r="44981">
          <cell r="C44981">
            <v>2006</v>
          </cell>
          <cell r="J44981">
            <v>823901</v>
          </cell>
          <cell r="R44981">
            <v>2.8</v>
          </cell>
          <cell r="AA44981" t="str">
            <v>Diesel</v>
          </cell>
        </row>
        <row r="44982">
          <cell r="C44982">
            <v>2006</v>
          </cell>
          <cell r="J44982">
            <v>722896</v>
          </cell>
          <cell r="R44982">
            <v>2.8</v>
          </cell>
          <cell r="AA44982" t="str">
            <v>Diesel</v>
          </cell>
        </row>
        <row r="44983">
          <cell r="C44983">
            <v>2006</v>
          </cell>
          <cell r="J44983">
            <v>657903</v>
          </cell>
          <cell r="R44983">
            <v>2.8</v>
          </cell>
          <cell r="AA44983" t="str">
            <v>Diesel</v>
          </cell>
        </row>
        <row r="44984">
          <cell r="C44984">
            <v>2006</v>
          </cell>
          <cell r="J44984">
            <v>464901</v>
          </cell>
          <cell r="R44984">
            <v>2.8</v>
          </cell>
          <cell r="AA44984" t="str">
            <v>Diesel</v>
          </cell>
        </row>
        <row r="44985">
          <cell r="C44985">
            <v>2006</v>
          </cell>
          <cell r="J44985">
            <v>353901</v>
          </cell>
          <cell r="R44985">
            <v>2.4</v>
          </cell>
          <cell r="AA44985" t="str">
            <v>Gasoline</v>
          </cell>
        </row>
        <row r="44986">
          <cell r="C44986">
            <v>2006</v>
          </cell>
          <cell r="J44986">
            <v>244902</v>
          </cell>
          <cell r="R44986">
            <v>1.6</v>
          </cell>
          <cell r="AA44986" t="str">
            <v>Gasoline</v>
          </cell>
        </row>
        <row r="44987">
          <cell r="C44987">
            <v>2006</v>
          </cell>
          <cell r="J44987">
            <v>348900</v>
          </cell>
          <cell r="R44987">
            <v>2.2000000000000002</v>
          </cell>
          <cell r="AA44987" t="str">
            <v>Diesel</v>
          </cell>
        </row>
        <row r="44988">
          <cell r="C44988">
            <v>2006</v>
          </cell>
          <cell r="J44988">
            <v>406000</v>
          </cell>
          <cell r="R44988">
            <v>2.4</v>
          </cell>
          <cell r="AA44988" t="str">
            <v>Gasoline</v>
          </cell>
        </row>
        <row r="44989">
          <cell r="C44989">
            <v>2006</v>
          </cell>
          <cell r="J44989">
            <v>284901</v>
          </cell>
          <cell r="R44989">
            <v>2.4</v>
          </cell>
          <cell r="AA44989" t="str">
            <v>Gasoline</v>
          </cell>
        </row>
        <row r="44990">
          <cell r="C44990">
            <v>2006</v>
          </cell>
          <cell r="J44990">
            <v>300903</v>
          </cell>
          <cell r="R44990">
            <v>2.4</v>
          </cell>
          <cell r="AA44990" t="str">
            <v>Gasoline</v>
          </cell>
        </row>
        <row r="44991">
          <cell r="C44991">
            <v>2006</v>
          </cell>
          <cell r="J44991">
            <v>324947</v>
          </cell>
          <cell r="R44991">
            <v>2</v>
          </cell>
          <cell r="AA44991" t="str">
            <v>Gasoline</v>
          </cell>
        </row>
        <row r="44992">
          <cell r="C44992">
            <v>2006</v>
          </cell>
          <cell r="J44992">
            <v>264941</v>
          </cell>
          <cell r="R44992">
            <v>2</v>
          </cell>
          <cell r="AA44992" t="str">
            <v>Gasoline</v>
          </cell>
        </row>
        <row r="44993">
          <cell r="C44993">
            <v>2006</v>
          </cell>
          <cell r="J44993">
            <v>279945</v>
          </cell>
          <cell r="R44993">
            <v>2</v>
          </cell>
          <cell r="AA44993" t="str">
            <v>Gasoline</v>
          </cell>
        </row>
        <row r="44994">
          <cell r="C44994">
            <v>2006</v>
          </cell>
          <cell r="J44994">
            <v>284946</v>
          </cell>
          <cell r="R44994">
            <v>2</v>
          </cell>
          <cell r="AA44994" t="str">
            <v>Gasoline</v>
          </cell>
        </row>
        <row r="44995">
          <cell r="C44995">
            <v>2006</v>
          </cell>
          <cell r="J44995">
            <v>313943</v>
          </cell>
          <cell r="R44995">
            <v>2</v>
          </cell>
          <cell r="AA44995" t="str">
            <v>Gasoline</v>
          </cell>
        </row>
        <row r="44996">
          <cell r="C44996">
            <v>2006</v>
          </cell>
          <cell r="J44996">
            <v>824790</v>
          </cell>
          <cell r="R44996">
            <v>4.5999999999999996</v>
          </cell>
          <cell r="AA44996" t="str">
            <v>Gasoline</v>
          </cell>
        </row>
        <row r="44997">
          <cell r="C44997">
            <v>2006</v>
          </cell>
          <cell r="J44997">
            <v>718418</v>
          </cell>
          <cell r="R44997">
            <v>4.5999999999999996</v>
          </cell>
          <cell r="AA44997" t="str">
            <v>Gasoline</v>
          </cell>
        </row>
        <row r="44998">
          <cell r="C44998">
            <v>2006</v>
          </cell>
          <cell r="J44998">
            <v>560548</v>
          </cell>
          <cell r="R44998">
            <v>2</v>
          </cell>
          <cell r="AA44998" t="str">
            <v>Gasoline</v>
          </cell>
        </row>
        <row r="44999">
          <cell r="C44999">
            <v>2006</v>
          </cell>
          <cell r="J44999">
            <v>615601</v>
          </cell>
          <cell r="R44999">
            <v>2</v>
          </cell>
          <cell r="AA44999" t="str">
            <v>Gasoline</v>
          </cell>
        </row>
        <row r="45000">
          <cell r="C45000">
            <v>2006</v>
          </cell>
          <cell r="J45000">
            <v>585568</v>
          </cell>
          <cell r="R45000">
            <v>2</v>
          </cell>
          <cell r="AA45000" t="str">
            <v>Gasoline</v>
          </cell>
        </row>
        <row r="45001">
          <cell r="C45001">
            <v>2006</v>
          </cell>
          <cell r="J45001">
            <v>675661</v>
          </cell>
          <cell r="R45001">
            <v>2.2000000000000002</v>
          </cell>
          <cell r="AA45001" t="str">
            <v>Diesel</v>
          </cell>
        </row>
        <row r="45002">
          <cell r="C45002">
            <v>2006</v>
          </cell>
          <cell r="J45002">
            <v>645631</v>
          </cell>
          <cell r="R45002">
            <v>2.2000000000000002</v>
          </cell>
          <cell r="AA45002" t="str">
            <v>Diesel</v>
          </cell>
        </row>
        <row r="45003">
          <cell r="C45003">
            <v>2006</v>
          </cell>
          <cell r="J45003">
            <v>595581</v>
          </cell>
          <cell r="R45003">
            <v>2.2000000000000002</v>
          </cell>
          <cell r="AA45003" t="str">
            <v>Diesel</v>
          </cell>
        </row>
        <row r="45004">
          <cell r="C45004">
            <v>2006</v>
          </cell>
          <cell r="J45004">
            <v>565551</v>
          </cell>
          <cell r="R45004">
            <v>2</v>
          </cell>
          <cell r="AA45004" t="str">
            <v>Gasoline</v>
          </cell>
        </row>
        <row r="45005">
          <cell r="C45005">
            <v>2006</v>
          </cell>
          <cell r="J45005">
            <v>595581</v>
          </cell>
          <cell r="R45005">
            <v>2</v>
          </cell>
          <cell r="AA45005" t="str">
            <v>Gasoline</v>
          </cell>
        </row>
        <row r="45006">
          <cell r="C45006">
            <v>2006</v>
          </cell>
          <cell r="J45006">
            <v>655638</v>
          </cell>
          <cell r="R45006">
            <v>2.2000000000000002</v>
          </cell>
          <cell r="AA45006" t="str">
            <v>Diesel</v>
          </cell>
        </row>
        <row r="45007">
          <cell r="C45007">
            <v>2006</v>
          </cell>
          <cell r="J45007">
            <v>625611</v>
          </cell>
          <cell r="R45007">
            <v>2.2000000000000002</v>
          </cell>
          <cell r="AA45007" t="str">
            <v>Diesel</v>
          </cell>
        </row>
        <row r="45008">
          <cell r="C45008">
            <v>2006</v>
          </cell>
          <cell r="J45008">
            <v>720710</v>
          </cell>
          <cell r="R45008">
            <v>3.5</v>
          </cell>
          <cell r="AA45008" t="str">
            <v>Gasoline</v>
          </cell>
        </row>
        <row r="45009">
          <cell r="C45009">
            <v>2006</v>
          </cell>
          <cell r="J45009">
            <v>284991</v>
          </cell>
          <cell r="R45009">
            <v>1.6</v>
          </cell>
          <cell r="AA45009" t="str">
            <v>Gasoline</v>
          </cell>
        </row>
        <row r="45010">
          <cell r="C45010">
            <v>2006</v>
          </cell>
          <cell r="J45010">
            <v>198000</v>
          </cell>
          <cell r="R45010">
            <v>1.4</v>
          </cell>
          <cell r="AA45010" t="str">
            <v>Diesel</v>
          </cell>
        </row>
        <row r="45011">
          <cell r="C45011">
            <v>2006</v>
          </cell>
          <cell r="J45011">
            <v>324873</v>
          </cell>
          <cell r="R45011">
            <v>1.6</v>
          </cell>
          <cell r="AA45011" t="str">
            <v>Gasoline</v>
          </cell>
        </row>
        <row r="45012">
          <cell r="C45012">
            <v>2006</v>
          </cell>
          <cell r="J45012">
            <v>314107</v>
          </cell>
          <cell r="R45012">
            <v>1.6</v>
          </cell>
          <cell r="AA45012" t="str">
            <v>Gasoline</v>
          </cell>
        </row>
        <row r="45013">
          <cell r="C45013">
            <v>2006</v>
          </cell>
          <cell r="J45013">
            <v>347797</v>
          </cell>
          <cell r="R45013">
            <v>1.8</v>
          </cell>
          <cell r="AA45013" t="str">
            <v>Gasoline</v>
          </cell>
        </row>
        <row r="45014">
          <cell r="C45014">
            <v>2006</v>
          </cell>
          <cell r="J45014">
            <v>365739</v>
          </cell>
          <cell r="R45014">
            <v>1.8</v>
          </cell>
          <cell r="AA45014" t="str">
            <v>Gasoline</v>
          </cell>
        </row>
        <row r="45015">
          <cell r="C45015">
            <v>2006</v>
          </cell>
          <cell r="J45015">
            <v>335819</v>
          </cell>
          <cell r="R45015">
            <v>1.8</v>
          </cell>
          <cell r="AA45015" t="str">
            <v>Gasoline</v>
          </cell>
        </row>
        <row r="45016">
          <cell r="C45016">
            <v>2006</v>
          </cell>
          <cell r="J45016">
            <v>326472</v>
          </cell>
          <cell r="R45016">
            <v>1.8</v>
          </cell>
          <cell r="AA45016" t="str">
            <v>Gasoline</v>
          </cell>
        </row>
        <row r="45017">
          <cell r="C45017">
            <v>2006</v>
          </cell>
          <cell r="J45017">
            <v>325053</v>
          </cell>
          <cell r="R45017">
            <v>1.8</v>
          </cell>
          <cell r="AA45017" t="str">
            <v>Gasoline</v>
          </cell>
        </row>
        <row r="45018">
          <cell r="C45018">
            <v>2006</v>
          </cell>
          <cell r="J45018">
            <v>353361</v>
          </cell>
          <cell r="R45018">
            <v>2.2000000000000002</v>
          </cell>
          <cell r="AA45018" t="str">
            <v>Diesel</v>
          </cell>
        </row>
        <row r="45019">
          <cell r="C45019">
            <v>2006</v>
          </cell>
          <cell r="J45019">
            <v>364087</v>
          </cell>
          <cell r="R45019">
            <v>2.2000000000000002</v>
          </cell>
          <cell r="AA45019" t="str">
            <v>Diesel</v>
          </cell>
        </row>
        <row r="45020">
          <cell r="C45020">
            <v>2006</v>
          </cell>
          <cell r="J45020">
            <v>373400</v>
          </cell>
          <cell r="R45020">
            <v>2.2000000000000002</v>
          </cell>
          <cell r="AA45020" t="str">
            <v>Diesel</v>
          </cell>
        </row>
        <row r="45021">
          <cell r="C45021">
            <v>2006</v>
          </cell>
          <cell r="J45021">
            <v>362634</v>
          </cell>
          <cell r="R45021">
            <v>2.2000000000000002</v>
          </cell>
          <cell r="AA45021" t="str">
            <v>Diesel</v>
          </cell>
        </row>
        <row r="45022">
          <cell r="C45022">
            <v>2006</v>
          </cell>
          <cell r="J45022">
            <v>414509</v>
          </cell>
          <cell r="R45022">
            <v>2.2000000000000002</v>
          </cell>
          <cell r="AA45022" t="str">
            <v>Diesel</v>
          </cell>
        </row>
        <row r="45023">
          <cell r="C45023">
            <v>2006</v>
          </cell>
          <cell r="J45023">
            <v>613149</v>
          </cell>
          <cell r="R45023">
            <v>2.5</v>
          </cell>
          <cell r="AA45023" t="str">
            <v>Diesel</v>
          </cell>
        </row>
        <row r="45024">
          <cell r="C45024">
            <v>2006</v>
          </cell>
          <cell r="J45024">
            <v>546355</v>
          </cell>
          <cell r="R45024">
            <v>2</v>
          </cell>
          <cell r="AA45024" t="str">
            <v>Diesel</v>
          </cell>
        </row>
        <row r="45025">
          <cell r="C45025">
            <v>2006</v>
          </cell>
          <cell r="J45025">
            <v>505353</v>
          </cell>
          <cell r="R45025">
            <v>2</v>
          </cell>
          <cell r="AA45025" t="str">
            <v>Gasoline</v>
          </cell>
        </row>
        <row r="45026">
          <cell r="C45026">
            <v>2006</v>
          </cell>
          <cell r="J45026">
            <v>568604</v>
          </cell>
          <cell r="R45026">
            <v>2</v>
          </cell>
          <cell r="AA45026" t="str">
            <v>Gasoline</v>
          </cell>
        </row>
        <row r="45027">
          <cell r="C45027">
            <v>2006</v>
          </cell>
          <cell r="J45027">
            <v>607930</v>
          </cell>
          <cell r="R45027">
            <v>2.5</v>
          </cell>
          <cell r="AA45027" t="str">
            <v>Diesel</v>
          </cell>
        </row>
        <row r="45028">
          <cell r="C45028">
            <v>2006</v>
          </cell>
          <cell r="J45028">
            <v>575089</v>
          </cell>
          <cell r="R45028">
            <v>1.9</v>
          </cell>
          <cell r="AA45028" t="str">
            <v>Diesel</v>
          </cell>
        </row>
        <row r="45029">
          <cell r="C45029">
            <v>2006</v>
          </cell>
          <cell r="J45029">
            <v>1737000</v>
          </cell>
          <cell r="R45029">
            <v>4.8</v>
          </cell>
          <cell r="AA45029" t="str">
            <v>Gasoline</v>
          </cell>
        </row>
        <row r="45030">
          <cell r="C45030">
            <v>2006</v>
          </cell>
          <cell r="J45030">
            <v>1560997</v>
          </cell>
          <cell r="R45030">
            <v>4.8</v>
          </cell>
          <cell r="AA45030" t="str">
            <v>Gasoline</v>
          </cell>
        </row>
        <row r="45031">
          <cell r="C45031">
            <v>2006</v>
          </cell>
          <cell r="J45031">
            <v>259001</v>
          </cell>
          <cell r="R45031">
            <v>1.9</v>
          </cell>
          <cell r="AA45031" t="str">
            <v>Diesel</v>
          </cell>
        </row>
        <row r="45032">
          <cell r="C45032">
            <v>2006</v>
          </cell>
          <cell r="J45032">
            <v>129988</v>
          </cell>
          <cell r="R45032">
            <v>1</v>
          </cell>
          <cell r="AA45032" t="str">
            <v>Gasoline</v>
          </cell>
        </row>
        <row r="45033">
          <cell r="C45033">
            <v>2006</v>
          </cell>
          <cell r="J45033">
            <v>413996</v>
          </cell>
          <cell r="R45033">
            <v>2.5</v>
          </cell>
          <cell r="AA45033" t="str">
            <v>Gasoline</v>
          </cell>
        </row>
        <row r="45034">
          <cell r="C45034">
            <v>2006</v>
          </cell>
          <cell r="J45034">
            <v>404000</v>
          </cell>
          <cell r="R45034">
            <v>2.5</v>
          </cell>
          <cell r="AA45034" t="str">
            <v>Gasoline</v>
          </cell>
        </row>
        <row r="45035">
          <cell r="C45035">
            <v>2006</v>
          </cell>
          <cell r="J45035">
            <v>471449</v>
          </cell>
          <cell r="R45035">
            <v>2</v>
          </cell>
          <cell r="AA45035" t="str">
            <v>Diesel</v>
          </cell>
        </row>
        <row r="45036">
          <cell r="C45036">
            <v>2006</v>
          </cell>
          <cell r="J45036">
            <v>136995</v>
          </cell>
          <cell r="R45036">
            <v>1.4</v>
          </cell>
          <cell r="AA45036" t="str">
            <v>Gasoline</v>
          </cell>
        </row>
        <row r="45037">
          <cell r="C45037">
            <v>2006</v>
          </cell>
          <cell r="J45037">
            <v>176997</v>
          </cell>
          <cell r="R45037">
            <v>1.6</v>
          </cell>
          <cell r="AA45037" t="str">
            <v>Gasoline</v>
          </cell>
        </row>
        <row r="45038">
          <cell r="C45038">
            <v>2006</v>
          </cell>
          <cell r="J45038">
            <v>906761</v>
          </cell>
          <cell r="R45038">
            <v>2.7</v>
          </cell>
          <cell r="AA45038" t="str">
            <v>Diesel</v>
          </cell>
        </row>
        <row r="45039">
          <cell r="C45039">
            <v>2006</v>
          </cell>
          <cell r="J45039">
            <v>855953</v>
          </cell>
          <cell r="R45039">
            <v>3</v>
          </cell>
          <cell r="AA45039" t="str">
            <v>Gasoline</v>
          </cell>
        </row>
        <row r="45040">
          <cell r="C45040">
            <v>2006</v>
          </cell>
          <cell r="J45040">
            <v>981953</v>
          </cell>
          <cell r="R45040">
            <v>3</v>
          </cell>
          <cell r="AA45040" t="str">
            <v>Gasoline</v>
          </cell>
        </row>
        <row r="45041">
          <cell r="C45041">
            <v>2006</v>
          </cell>
          <cell r="J45041">
            <v>1032753</v>
          </cell>
          <cell r="R45041">
            <v>2.7</v>
          </cell>
          <cell r="AA45041" t="str">
            <v>Diesel</v>
          </cell>
        </row>
        <row r="45042">
          <cell r="C45042">
            <v>2006</v>
          </cell>
          <cell r="J45042">
            <v>219998</v>
          </cell>
          <cell r="R45042">
            <v>1.5</v>
          </cell>
          <cell r="AA45042" t="str">
            <v>Diesel</v>
          </cell>
        </row>
        <row r="45043">
          <cell r="C45043">
            <v>2006</v>
          </cell>
          <cell r="J45043">
            <v>144998</v>
          </cell>
          <cell r="R45043">
            <v>1.1000000000000001</v>
          </cell>
          <cell r="AA45043" t="str">
            <v>Diesel</v>
          </cell>
        </row>
        <row r="45044">
          <cell r="C45044">
            <v>2006</v>
          </cell>
          <cell r="J45044">
            <v>134997</v>
          </cell>
          <cell r="R45044">
            <v>1.1000000000000001</v>
          </cell>
          <cell r="AA45044" t="str">
            <v>Diesel</v>
          </cell>
        </row>
        <row r="45045">
          <cell r="C45045">
            <v>2006</v>
          </cell>
          <cell r="J45045">
            <v>368394</v>
          </cell>
          <cell r="R45045">
            <v>2</v>
          </cell>
          <cell r="AA45045" t="str">
            <v>Diesel</v>
          </cell>
        </row>
        <row r="45046">
          <cell r="C45046">
            <v>2006</v>
          </cell>
          <cell r="J45046">
            <v>338440</v>
          </cell>
          <cell r="R45046">
            <v>2</v>
          </cell>
          <cell r="AA45046" t="str">
            <v>Diesel</v>
          </cell>
        </row>
        <row r="45047">
          <cell r="C45047">
            <v>2006</v>
          </cell>
          <cell r="J45047">
            <v>378378</v>
          </cell>
          <cell r="R45047">
            <v>2</v>
          </cell>
          <cell r="AA45047" t="str">
            <v>Diesel</v>
          </cell>
        </row>
        <row r="45048">
          <cell r="C45048">
            <v>2006</v>
          </cell>
          <cell r="J45048">
            <v>403342</v>
          </cell>
          <cell r="R45048">
            <v>2</v>
          </cell>
          <cell r="AA45048" t="str">
            <v>Diesel</v>
          </cell>
        </row>
        <row r="45049">
          <cell r="C45049">
            <v>2006</v>
          </cell>
          <cell r="J45049">
            <v>353414</v>
          </cell>
          <cell r="R45049">
            <v>2</v>
          </cell>
          <cell r="AA45049" t="str">
            <v>Diesel</v>
          </cell>
        </row>
        <row r="45050">
          <cell r="C45050">
            <v>2006</v>
          </cell>
          <cell r="J45050">
            <v>349421</v>
          </cell>
          <cell r="R45050">
            <v>2</v>
          </cell>
          <cell r="AA45050" t="str">
            <v>Diesel</v>
          </cell>
        </row>
        <row r="45051">
          <cell r="C45051">
            <v>2006</v>
          </cell>
          <cell r="J45051">
            <v>366396</v>
          </cell>
          <cell r="R45051">
            <v>2</v>
          </cell>
          <cell r="AA45051" t="str">
            <v>Diesel</v>
          </cell>
        </row>
        <row r="45052">
          <cell r="C45052">
            <v>2006</v>
          </cell>
          <cell r="J45052">
            <v>401346</v>
          </cell>
          <cell r="R45052">
            <v>2</v>
          </cell>
          <cell r="AA45052" t="str">
            <v>Diesel</v>
          </cell>
        </row>
        <row r="45053">
          <cell r="C45053">
            <v>2006</v>
          </cell>
          <cell r="J45053">
            <v>371389</v>
          </cell>
          <cell r="R45053">
            <v>2</v>
          </cell>
          <cell r="AA45053" t="str">
            <v>Diesel</v>
          </cell>
        </row>
        <row r="45054">
          <cell r="C45054">
            <v>2006</v>
          </cell>
          <cell r="J45054">
            <v>394355</v>
          </cell>
          <cell r="R45054">
            <v>2</v>
          </cell>
          <cell r="AA45054" t="str">
            <v>Diesel</v>
          </cell>
        </row>
        <row r="45055">
          <cell r="C45055">
            <v>2006</v>
          </cell>
          <cell r="J45055">
            <v>364400</v>
          </cell>
          <cell r="R45055">
            <v>2</v>
          </cell>
          <cell r="AA45055" t="str">
            <v>Diesel</v>
          </cell>
        </row>
        <row r="45056">
          <cell r="C45056">
            <v>2006</v>
          </cell>
          <cell r="J45056">
            <v>381376</v>
          </cell>
          <cell r="R45056">
            <v>2</v>
          </cell>
          <cell r="AA45056" t="str">
            <v>Diesel</v>
          </cell>
        </row>
        <row r="45057">
          <cell r="C45057">
            <v>2006</v>
          </cell>
          <cell r="J45057">
            <v>411333</v>
          </cell>
          <cell r="R45057">
            <v>2</v>
          </cell>
          <cell r="AA45057" t="str">
            <v>Diesel</v>
          </cell>
        </row>
        <row r="45058">
          <cell r="C45058">
            <v>2006</v>
          </cell>
          <cell r="J45058">
            <v>356412</v>
          </cell>
          <cell r="R45058">
            <v>2</v>
          </cell>
          <cell r="AA45058" t="str">
            <v>Diesel</v>
          </cell>
        </row>
        <row r="45059">
          <cell r="C45059">
            <v>2006</v>
          </cell>
          <cell r="J45059">
            <v>298747</v>
          </cell>
          <cell r="R45059">
            <v>1.4</v>
          </cell>
          <cell r="AA45059" t="str">
            <v>Diesel</v>
          </cell>
        </row>
        <row r="45060">
          <cell r="C45060">
            <v>2006</v>
          </cell>
          <cell r="J45060">
            <v>308975</v>
          </cell>
          <cell r="R45060">
            <v>1.4</v>
          </cell>
          <cell r="AA45060" t="str">
            <v>Diesel</v>
          </cell>
        </row>
        <row r="45061">
          <cell r="C45061">
            <v>2006</v>
          </cell>
          <cell r="J45061">
            <v>257357</v>
          </cell>
          <cell r="R45061">
            <v>1.4</v>
          </cell>
          <cell r="AA45061" t="str">
            <v>Diesel</v>
          </cell>
        </row>
        <row r="45062">
          <cell r="C45062">
            <v>2006</v>
          </cell>
          <cell r="J45062">
            <v>236455</v>
          </cell>
          <cell r="R45062">
            <v>1.4</v>
          </cell>
          <cell r="AA45062" t="str">
            <v>Gasoline</v>
          </cell>
        </row>
        <row r="45063">
          <cell r="C45063">
            <v>2006</v>
          </cell>
          <cell r="J45063">
            <v>222357</v>
          </cell>
          <cell r="R45063">
            <v>1.4</v>
          </cell>
          <cell r="AA45063" t="str">
            <v>Gasoline</v>
          </cell>
        </row>
        <row r="45064">
          <cell r="C45064">
            <v>2006</v>
          </cell>
          <cell r="J45064">
            <v>243853</v>
          </cell>
          <cell r="R45064">
            <v>1.4</v>
          </cell>
          <cell r="AA45064" t="str">
            <v>Gasoline</v>
          </cell>
        </row>
        <row r="45065">
          <cell r="C45065">
            <v>2006</v>
          </cell>
          <cell r="J45065">
            <v>274462</v>
          </cell>
          <cell r="R45065">
            <v>1.6</v>
          </cell>
          <cell r="AA45065" t="str">
            <v>Gasoline</v>
          </cell>
        </row>
        <row r="45066">
          <cell r="C45066">
            <v>2006</v>
          </cell>
          <cell r="J45066">
            <v>293905</v>
          </cell>
          <cell r="R45066">
            <v>1.6</v>
          </cell>
          <cell r="AA45066" t="str">
            <v>Gasoline</v>
          </cell>
        </row>
        <row r="45067">
          <cell r="C45067">
            <v>2006</v>
          </cell>
          <cell r="J45067">
            <v>283436</v>
          </cell>
          <cell r="R45067">
            <v>1.6</v>
          </cell>
          <cell r="AA45067" t="str">
            <v>Gasoline</v>
          </cell>
        </row>
        <row r="45068">
          <cell r="C45068">
            <v>2006</v>
          </cell>
          <cell r="J45068">
            <v>304439</v>
          </cell>
          <cell r="R45068">
            <v>1.6</v>
          </cell>
          <cell r="AA45068" t="str">
            <v>Gasoline</v>
          </cell>
        </row>
        <row r="45069">
          <cell r="C45069">
            <v>2006</v>
          </cell>
          <cell r="J45069">
            <v>233059</v>
          </cell>
          <cell r="R45069">
            <v>1.6</v>
          </cell>
          <cell r="AA45069" t="str">
            <v>Gasoline</v>
          </cell>
        </row>
        <row r="45070">
          <cell r="C45070">
            <v>2006</v>
          </cell>
          <cell r="J45070">
            <v>323896</v>
          </cell>
          <cell r="R45070">
            <v>2</v>
          </cell>
          <cell r="AA45070" t="str">
            <v>Diesel</v>
          </cell>
        </row>
        <row r="45071">
          <cell r="C45071">
            <v>2006</v>
          </cell>
          <cell r="J45071">
            <v>332870</v>
          </cell>
          <cell r="R45071">
            <v>2</v>
          </cell>
          <cell r="AA45071" t="str">
            <v>Diesel</v>
          </cell>
        </row>
        <row r="45072">
          <cell r="C45072">
            <v>2006</v>
          </cell>
          <cell r="J45072">
            <v>291694</v>
          </cell>
          <cell r="R45072">
            <v>2</v>
          </cell>
          <cell r="AA45072" t="str">
            <v>Diesel</v>
          </cell>
        </row>
        <row r="45073">
          <cell r="C45073">
            <v>2006</v>
          </cell>
          <cell r="J45073">
            <v>266552</v>
          </cell>
          <cell r="R45073">
            <v>1.4</v>
          </cell>
          <cell r="AA45073" t="str">
            <v>Diesel</v>
          </cell>
        </row>
        <row r="45074">
          <cell r="C45074">
            <v>2006</v>
          </cell>
          <cell r="J45074">
            <v>231547</v>
          </cell>
          <cell r="R45074">
            <v>1.4</v>
          </cell>
          <cell r="AA45074" t="str">
            <v>Gasoline</v>
          </cell>
        </row>
        <row r="45075">
          <cell r="C45075">
            <v>2006</v>
          </cell>
          <cell r="J45075">
            <v>250324</v>
          </cell>
          <cell r="R45075">
            <v>1.6</v>
          </cell>
          <cell r="AA45075" t="str">
            <v>Gasoline</v>
          </cell>
        </row>
        <row r="45076">
          <cell r="C45076">
            <v>2006</v>
          </cell>
          <cell r="J45076">
            <v>242257</v>
          </cell>
          <cell r="R45076">
            <v>1.6</v>
          </cell>
          <cell r="AA45076" t="str">
            <v>Gasoline</v>
          </cell>
        </row>
        <row r="45077">
          <cell r="C45077">
            <v>2006</v>
          </cell>
          <cell r="J45077">
            <v>262056</v>
          </cell>
          <cell r="R45077">
            <v>1.6</v>
          </cell>
          <cell r="AA45077" t="str">
            <v>Gasoline</v>
          </cell>
        </row>
        <row r="45078">
          <cell r="C45078">
            <v>2006</v>
          </cell>
          <cell r="J45078">
            <v>445977</v>
          </cell>
          <cell r="R45078">
            <v>1.9</v>
          </cell>
          <cell r="AA45078" t="str">
            <v>Diesel</v>
          </cell>
        </row>
        <row r="45079">
          <cell r="C45079">
            <v>2006</v>
          </cell>
          <cell r="J45079">
            <v>493224</v>
          </cell>
          <cell r="R45079">
            <v>1.9</v>
          </cell>
          <cell r="AA45079" t="str">
            <v>Diesel</v>
          </cell>
        </row>
        <row r="45080">
          <cell r="C45080">
            <v>2006</v>
          </cell>
          <cell r="J45080">
            <v>189994</v>
          </cell>
          <cell r="R45080">
            <v>1.6</v>
          </cell>
          <cell r="AA45080" t="str">
            <v>Gasoline</v>
          </cell>
        </row>
        <row r="45081">
          <cell r="C45081">
            <v>2006</v>
          </cell>
          <cell r="J45081">
            <v>507945</v>
          </cell>
          <cell r="R45081">
            <v>2.5</v>
          </cell>
          <cell r="AA45081" t="str">
            <v>Diesel</v>
          </cell>
        </row>
        <row r="45082">
          <cell r="C45082">
            <v>2006</v>
          </cell>
          <cell r="J45082">
            <v>495287</v>
          </cell>
          <cell r="R45082">
            <v>2.5</v>
          </cell>
          <cell r="AA45082" t="str">
            <v>Diesel</v>
          </cell>
        </row>
        <row r="45083">
          <cell r="C45083">
            <v>2006</v>
          </cell>
          <cell r="J45083">
            <v>563691</v>
          </cell>
          <cell r="R45083">
            <v>2.5</v>
          </cell>
          <cell r="AA45083" t="str">
            <v>Diesel</v>
          </cell>
        </row>
        <row r="45084">
          <cell r="C45084">
            <v>2006</v>
          </cell>
          <cell r="J45084">
            <v>777612</v>
          </cell>
          <cell r="R45084">
            <v>2.7</v>
          </cell>
          <cell r="AA45084" t="str">
            <v>Diesel</v>
          </cell>
        </row>
        <row r="45085">
          <cell r="C45085">
            <v>2006</v>
          </cell>
          <cell r="J45085">
            <v>151001</v>
          </cell>
          <cell r="R45085">
            <v>1.2</v>
          </cell>
          <cell r="AA45085" t="str">
            <v>Gasoline</v>
          </cell>
        </row>
        <row r="45086">
          <cell r="C45086">
            <v>2006</v>
          </cell>
          <cell r="J45086">
            <v>157001</v>
          </cell>
          <cell r="R45086">
            <v>1.2</v>
          </cell>
          <cell r="AA45086" t="str">
            <v>Gasoline</v>
          </cell>
        </row>
        <row r="45087">
          <cell r="C45087">
            <v>2006</v>
          </cell>
          <cell r="J45087">
            <v>640410</v>
          </cell>
          <cell r="R45087">
            <v>3.6</v>
          </cell>
          <cell r="AA45087" t="str">
            <v>Gasoline</v>
          </cell>
        </row>
        <row r="45088">
          <cell r="C45088">
            <v>2006</v>
          </cell>
          <cell r="J45088">
            <v>885001</v>
          </cell>
          <cell r="R45088">
            <v>3</v>
          </cell>
          <cell r="AA45088" t="str">
            <v>Gasoline</v>
          </cell>
        </row>
        <row r="45089">
          <cell r="C45089">
            <v>2006</v>
          </cell>
          <cell r="J45089">
            <v>1025001</v>
          </cell>
          <cell r="R45089">
            <v>4.2</v>
          </cell>
          <cell r="AA45089" t="str">
            <v>Gasoline</v>
          </cell>
        </row>
        <row r="45090">
          <cell r="C45090">
            <v>2006</v>
          </cell>
          <cell r="J45090">
            <v>1359999</v>
          </cell>
          <cell r="R45090">
            <v>4.2</v>
          </cell>
          <cell r="AA45090" t="str">
            <v>Gasoline</v>
          </cell>
        </row>
        <row r="45091">
          <cell r="C45091">
            <v>2006</v>
          </cell>
          <cell r="J45091">
            <v>885001</v>
          </cell>
          <cell r="R45091">
            <v>2.7</v>
          </cell>
          <cell r="AA45091" t="str">
            <v>Diesel</v>
          </cell>
        </row>
        <row r="45092">
          <cell r="C45092">
            <v>2006</v>
          </cell>
          <cell r="J45092">
            <v>790000</v>
          </cell>
          <cell r="R45092">
            <v>2.7</v>
          </cell>
          <cell r="AA45092" t="str">
            <v>Diesel</v>
          </cell>
        </row>
        <row r="45093">
          <cell r="C45093">
            <v>2005</v>
          </cell>
          <cell r="J45093">
            <v>591542</v>
          </cell>
          <cell r="R45093">
            <v>2</v>
          </cell>
          <cell r="AA45093" t="str">
            <v>Diesel</v>
          </cell>
        </row>
        <row r="45094">
          <cell r="C45094">
            <v>2005</v>
          </cell>
          <cell r="J45094">
            <v>801018</v>
          </cell>
          <cell r="R45094">
            <v>2.7</v>
          </cell>
          <cell r="AA45094" t="str">
            <v>Diesel</v>
          </cell>
        </row>
        <row r="45095">
          <cell r="C45095">
            <v>2005</v>
          </cell>
          <cell r="J45095">
            <v>691680</v>
          </cell>
          <cell r="R45095">
            <v>2.7</v>
          </cell>
          <cell r="AA45095" t="str">
            <v>Diesel</v>
          </cell>
        </row>
        <row r="45096">
          <cell r="C45096">
            <v>2005</v>
          </cell>
          <cell r="J45096">
            <v>854145</v>
          </cell>
          <cell r="R45096">
            <v>2.7</v>
          </cell>
          <cell r="AA45096" t="str">
            <v>Diesel</v>
          </cell>
        </row>
        <row r="45097">
          <cell r="C45097">
            <v>2005</v>
          </cell>
          <cell r="J45097">
            <v>744801</v>
          </cell>
          <cell r="R45097">
            <v>2.7</v>
          </cell>
          <cell r="AA45097" t="str">
            <v>Diesel</v>
          </cell>
        </row>
        <row r="45098">
          <cell r="C45098">
            <v>2005</v>
          </cell>
          <cell r="J45098">
            <v>381079</v>
          </cell>
          <cell r="R45098">
            <v>1.9</v>
          </cell>
          <cell r="AA45098" t="str">
            <v>Diesel</v>
          </cell>
        </row>
        <row r="45099">
          <cell r="C45099">
            <v>2005</v>
          </cell>
          <cell r="J45099">
            <v>362652</v>
          </cell>
          <cell r="R45099">
            <v>1.9</v>
          </cell>
          <cell r="AA45099" t="str">
            <v>Diesel</v>
          </cell>
        </row>
        <row r="45100">
          <cell r="C45100">
            <v>2005</v>
          </cell>
          <cell r="J45100">
            <v>383262</v>
          </cell>
          <cell r="R45100">
            <v>1.9</v>
          </cell>
          <cell r="AA45100" t="str">
            <v>Diesel</v>
          </cell>
        </row>
        <row r="45101">
          <cell r="C45101">
            <v>2005</v>
          </cell>
          <cell r="J45101">
            <v>364943</v>
          </cell>
          <cell r="R45101">
            <v>1.9</v>
          </cell>
          <cell r="AA45101" t="str">
            <v>Diesel</v>
          </cell>
        </row>
        <row r="45102">
          <cell r="C45102">
            <v>2005</v>
          </cell>
          <cell r="J45102">
            <v>349850</v>
          </cell>
          <cell r="R45102">
            <v>1.9</v>
          </cell>
          <cell r="AA45102" t="str">
            <v>Diesel</v>
          </cell>
        </row>
        <row r="45103">
          <cell r="C45103">
            <v>2005</v>
          </cell>
          <cell r="J45103">
            <v>330058</v>
          </cell>
          <cell r="R45103">
            <v>1.9</v>
          </cell>
          <cell r="AA45103" t="str">
            <v>Diesel</v>
          </cell>
        </row>
        <row r="45104">
          <cell r="C45104">
            <v>2005</v>
          </cell>
          <cell r="J45104">
            <v>419556</v>
          </cell>
          <cell r="R45104">
            <v>1.9</v>
          </cell>
          <cell r="AA45104" t="str">
            <v>Diesel</v>
          </cell>
        </row>
        <row r="45105">
          <cell r="C45105">
            <v>2005</v>
          </cell>
          <cell r="J45105">
            <v>451895</v>
          </cell>
          <cell r="R45105">
            <v>1.9</v>
          </cell>
          <cell r="AA45105" t="str">
            <v>Diesel</v>
          </cell>
        </row>
        <row r="45106">
          <cell r="C45106">
            <v>2005</v>
          </cell>
          <cell r="J45106">
            <v>481350</v>
          </cell>
          <cell r="R45106">
            <v>2</v>
          </cell>
          <cell r="AA45106" t="str">
            <v>Diesel</v>
          </cell>
        </row>
        <row r="45107">
          <cell r="C45107">
            <v>2005</v>
          </cell>
          <cell r="J45107">
            <v>515098</v>
          </cell>
          <cell r="R45107">
            <v>2</v>
          </cell>
          <cell r="AA45107" t="str">
            <v>Diesel</v>
          </cell>
        </row>
        <row r="45108">
          <cell r="C45108">
            <v>2005</v>
          </cell>
          <cell r="J45108">
            <v>2258600</v>
          </cell>
          <cell r="R45108">
            <v>6</v>
          </cell>
          <cell r="AA45108" t="str">
            <v>Gasoline</v>
          </cell>
        </row>
        <row r="45109">
          <cell r="C45109">
            <v>2006</v>
          </cell>
          <cell r="J45109">
            <v>280599</v>
          </cell>
          <cell r="R45109">
            <v>1.6</v>
          </cell>
          <cell r="AA45109" t="str">
            <v>Gasoline</v>
          </cell>
        </row>
        <row r="45110">
          <cell r="C45110">
            <v>2006</v>
          </cell>
          <cell r="J45110">
            <v>155000</v>
          </cell>
          <cell r="R45110">
            <v>1.2</v>
          </cell>
          <cell r="AA45110" t="str">
            <v>Gasoline</v>
          </cell>
        </row>
        <row r="45111">
          <cell r="C45111">
            <v>2006</v>
          </cell>
          <cell r="J45111">
            <v>229499</v>
          </cell>
          <cell r="R45111">
            <v>1.6</v>
          </cell>
          <cell r="AA45111" t="str">
            <v>Diesel</v>
          </cell>
        </row>
        <row r="45112">
          <cell r="C45112">
            <v>2006</v>
          </cell>
          <cell r="J45112">
            <v>223599</v>
          </cell>
          <cell r="R45112">
            <v>2</v>
          </cell>
          <cell r="AA45112" t="str">
            <v>Diesel</v>
          </cell>
        </row>
        <row r="45113">
          <cell r="C45113">
            <v>2006</v>
          </cell>
          <cell r="J45113">
            <v>356407</v>
          </cell>
          <cell r="R45113">
            <v>1.8</v>
          </cell>
          <cell r="AA45113" t="str">
            <v>Gasoline</v>
          </cell>
        </row>
        <row r="45114">
          <cell r="C45114">
            <v>2006</v>
          </cell>
          <cell r="J45114">
            <v>351454</v>
          </cell>
          <cell r="R45114">
            <v>1.8</v>
          </cell>
          <cell r="AA45114" t="str">
            <v>Gasoline</v>
          </cell>
        </row>
        <row r="45115">
          <cell r="C45115">
            <v>2006</v>
          </cell>
          <cell r="J45115">
            <v>380555</v>
          </cell>
          <cell r="R45115">
            <v>1.8</v>
          </cell>
          <cell r="AA45115" t="str">
            <v>Gasoline</v>
          </cell>
        </row>
        <row r="45116">
          <cell r="C45116">
            <v>2006</v>
          </cell>
          <cell r="J45116">
            <v>381484</v>
          </cell>
          <cell r="R45116">
            <v>1.8</v>
          </cell>
          <cell r="AA45116" t="str">
            <v>Gasoline</v>
          </cell>
        </row>
        <row r="45117">
          <cell r="C45117">
            <v>2006</v>
          </cell>
          <cell r="J45117">
            <v>366341</v>
          </cell>
          <cell r="R45117">
            <v>1.8</v>
          </cell>
          <cell r="AA45117" t="str">
            <v>Gasoline</v>
          </cell>
        </row>
        <row r="45118">
          <cell r="C45118">
            <v>2006</v>
          </cell>
          <cell r="J45118">
            <v>396371</v>
          </cell>
          <cell r="R45118">
            <v>1.8</v>
          </cell>
          <cell r="AA45118" t="str">
            <v>Gasoline</v>
          </cell>
        </row>
        <row r="45119">
          <cell r="C45119">
            <v>2006</v>
          </cell>
          <cell r="J45119">
            <v>333383</v>
          </cell>
          <cell r="R45119">
            <v>1.8</v>
          </cell>
          <cell r="AA45119" t="str">
            <v>Gasoline</v>
          </cell>
        </row>
        <row r="45120">
          <cell r="C45120">
            <v>2006</v>
          </cell>
          <cell r="J45120">
            <v>338339</v>
          </cell>
          <cell r="R45120">
            <v>1.8</v>
          </cell>
          <cell r="AA45120" t="str">
            <v>Gasoline</v>
          </cell>
        </row>
        <row r="45121">
          <cell r="C45121">
            <v>2006</v>
          </cell>
          <cell r="J45121">
            <v>348270</v>
          </cell>
          <cell r="R45121">
            <v>1.8</v>
          </cell>
          <cell r="AA45121" t="str">
            <v>Gasoline</v>
          </cell>
        </row>
        <row r="45122">
          <cell r="C45122">
            <v>2006</v>
          </cell>
          <cell r="J45122">
            <v>400667</v>
          </cell>
          <cell r="R45122">
            <v>2</v>
          </cell>
          <cell r="AA45122" t="str">
            <v>Diesel</v>
          </cell>
        </row>
        <row r="45123">
          <cell r="C45123">
            <v>2006</v>
          </cell>
          <cell r="J45123">
            <v>390553</v>
          </cell>
          <cell r="R45123">
            <v>2</v>
          </cell>
          <cell r="AA45123" t="str">
            <v>Diesel</v>
          </cell>
        </row>
        <row r="45124">
          <cell r="C45124">
            <v>2006</v>
          </cell>
          <cell r="J45124">
            <v>415395</v>
          </cell>
          <cell r="R45124">
            <v>2</v>
          </cell>
          <cell r="AA45124" t="str">
            <v>Diesel</v>
          </cell>
        </row>
        <row r="45125">
          <cell r="C45125">
            <v>2006</v>
          </cell>
          <cell r="J45125">
            <v>375554</v>
          </cell>
          <cell r="R45125">
            <v>2</v>
          </cell>
          <cell r="AA45125" t="str">
            <v>Diesel</v>
          </cell>
        </row>
        <row r="45126">
          <cell r="C45126">
            <v>2006</v>
          </cell>
          <cell r="J45126">
            <v>370559</v>
          </cell>
          <cell r="R45126">
            <v>2</v>
          </cell>
          <cell r="AA45126" t="str">
            <v>Diesel</v>
          </cell>
        </row>
        <row r="45127">
          <cell r="C45127">
            <v>2006</v>
          </cell>
          <cell r="J45127">
            <v>392303</v>
          </cell>
          <cell r="R45127">
            <v>2</v>
          </cell>
          <cell r="AA45127" t="str">
            <v>Diesel</v>
          </cell>
        </row>
        <row r="45128">
          <cell r="C45128">
            <v>2006</v>
          </cell>
          <cell r="J45128">
            <v>376755</v>
          </cell>
          <cell r="R45128">
            <v>2</v>
          </cell>
          <cell r="AA45128" t="str">
            <v>Gasoline</v>
          </cell>
        </row>
        <row r="45129">
          <cell r="C45129">
            <v>2006</v>
          </cell>
          <cell r="J45129">
            <v>370556</v>
          </cell>
          <cell r="R45129">
            <v>2</v>
          </cell>
          <cell r="AA45129" t="str">
            <v>Gasoline</v>
          </cell>
        </row>
        <row r="45130">
          <cell r="C45130">
            <v>2006</v>
          </cell>
          <cell r="J45130">
            <v>406782</v>
          </cell>
          <cell r="R45130">
            <v>2</v>
          </cell>
          <cell r="AA45130" t="str">
            <v>Gasoline</v>
          </cell>
        </row>
        <row r="45131">
          <cell r="C45131">
            <v>2006</v>
          </cell>
          <cell r="J45131">
            <v>400558</v>
          </cell>
          <cell r="R45131">
            <v>2</v>
          </cell>
          <cell r="AA45131" t="str">
            <v>Gasoline</v>
          </cell>
        </row>
        <row r="45132">
          <cell r="C45132">
            <v>2006</v>
          </cell>
          <cell r="J45132">
            <v>391639</v>
          </cell>
          <cell r="R45132">
            <v>2</v>
          </cell>
          <cell r="AA45132" t="str">
            <v>Gasoline</v>
          </cell>
        </row>
        <row r="45133">
          <cell r="C45133">
            <v>2006</v>
          </cell>
          <cell r="J45133">
            <v>421669</v>
          </cell>
          <cell r="R45133">
            <v>2</v>
          </cell>
          <cell r="AA45133" t="str">
            <v>Gasoline</v>
          </cell>
        </row>
        <row r="45134">
          <cell r="C45134">
            <v>2006</v>
          </cell>
          <cell r="J45134">
            <v>477505</v>
          </cell>
          <cell r="R45134">
            <v>2.2000000000000002</v>
          </cell>
          <cell r="AA45134" t="str">
            <v>Diesel</v>
          </cell>
        </row>
        <row r="45135">
          <cell r="C45135">
            <v>2006</v>
          </cell>
          <cell r="J45135">
            <v>492227</v>
          </cell>
          <cell r="R45135">
            <v>2.2000000000000002</v>
          </cell>
          <cell r="AA45135" t="str">
            <v>Diesel</v>
          </cell>
        </row>
        <row r="45136">
          <cell r="C45136">
            <v>2006</v>
          </cell>
          <cell r="J45136">
            <v>489963</v>
          </cell>
          <cell r="R45136">
            <v>2.2000000000000002</v>
          </cell>
          <cell r="AA45136" t="str">
            <v>Diesel</v>
          </cell>
        </row>
        <row r="45137">
          <cell r="C45137">
            <v>2006</v>
          </cell>
          <cell r="J45137">
            <v>504683</v>
          </cell>
          <cell r="R45137">
            <v>2.2000000000000002</v>
          </cell>
          <cell r="AA45137" t="str">
            <v>Diesel</v>
          </cell>
        </row>
        <row r="45138">
          <cell r="C45138">
            <v>2006</v>
          </cell>
          <cell r="J45138">
            <v>428127</v>
          </cell>
          <cell r="R45138">
            <v>2.2000000000000002</v>
          </cell>
          <cell r="AA45138" t="str">
            <v>Diesel</v>
          </cell>
        </row>
        <row r="45139">
          <cell r="C45139">
            <v>2006</v>
          </cell>
          <cell r="J45139">
            <v>442849</v>
          </cell>
          <cell r="R45139">
            <v>2.2000000000000002</v>
          </cell>
          <cell r="AA45139" t="str">
            <v>Diesel</v>
          </cell>
        </row>
        <row r="45140">
          <cell r="C45140">
            <v>2006</v>
          </cell>
          <cell r="J45140">
            <v>462131</v>
          </cell>
          <cell r="R45140">
            <v>2.2000000000000002</v>
          </cell>
          <cell r="AA45140" t="str">
            <v>Diesel</v>
          </cell>
        </row>
        <row r="45141">
          <cell r="C45141">
            <v>2006</v>
          </cell>
          <cell r="J45141">
            <v>476853</v>
          </cell>
          <cell r="R45141">
            <v>2.2000000000000002</v>
          </cell>
          <cell r="AA45141" t="str">
            <v>Diesel</v>
          </cell>
        </row>
        <row r="45142">
          <cell r="C45142">
            <v>2006</v>
          </cell>
          <cell r="J45142">
            <v>431903</v>
          </cell>
          <cell r="R45142">
            <v>2.4</v>
          </cell>
          <cell r="AA45142" t="str">
            <v>Gasoline</v>
          </cell>
        </row>
        <row r="45143">
          <cell r="C45143">
            <v>2006</v>
          </cell>
          <cell r="J45143">
            <v>433421</v>
          </cell>
          <cell r="R45143">
            <v>2.4</v>
          </cell>
          <cell r="AA45143" t="str">
            <v>Gasoline</v>
          </cell>
        </row>
        <row r="45144">
          <cell r="C45144">
            <v>2006</v>
          </cell>
          <cell r="J45144">
            <v>448303</v>
          </cell>
          <cell r="R45144">
            <v>2.4</v>
          </cell>
          <cell r="AA45144" t="str">
            <v>Gasoline</v>
          </cell>
        </row>
        <row r="45145">
          <cell r="C45145">
            <v>2006</v>
          </cell>
          <cell r="J45145">
            <v>426673</v>
          </cell>
          <cell r="R45145">
            <v>2</v>
          </cell>
          <cell r="AA45145" t="str">
            <v>Gasoline</v>
          </cell>
        </row>
        <row r="45146">
          <cell r="C45146">
            <v>2006</v>
          </cell>
          <cell r="J45146">
            <v>436053</v>
          </cell>
          <cell r="R45146">
            <v>2</v>
          </cell>
          <cell r="AA45146" t="str">
            <v>Gasoline</v>
          </cell>
        </row>
        <row r="45147">
          <cell r="C45147">
            <v>2006</v>
          </cell>
          <cell r="J45147">
            <v>466055</v>
          </cell>
          <cell r="R45147">
            <v>2</v>
          </cell>
          <cell r="AA45147" t="str">
            <v>Gasoline</v>
          </cell>
        </row>
        <row r="45148">
          <cell r="C45148">
            <v>2006</v>
          </cell>
          <cell r="J45148">
            <v>456701</v>
          </cell>
          <cell r="R45148">
            <v>2</v>
          </cell>
          <cell r="AA45148" t="str">
            <v>Gasoline</v>
          </cell>
        </row>
        <row r="45149">
          <cell r="C45149">
            <v>2006</v>
          </cell>
          <cell r="J45149">
            <v>441561</v>
          </cell>
          <cell r="R45149">
            <v>2</v>
          </cell>
          <cell r="AA45149" t="str">
            <v>Gasoline</v>
          </cell>
        </row>
        <row r="45150">
          <cell r="C45150">
            <v>2006</v>
          </cell>
          <cell r="J45150">
            <v>471582</v>
          </cell>
          <cell r="R45150">
            <v>2</v>
          </cell>
          <cell r="AA45150" t="str">
            <v>Gasoline</v>
          </cell>
        </row>
        <row r="45151">
          <cell r="C45151">
            <v>2006</v>
          </cell>
          <cell r="J45151">
            <v>450045</v>
          </cell>
          <cell r="R45151">
            <v>2</v>
          </cell>
          <cell r="AA45151" t="str">
            <v>Diesel</v>
          </cell>
        </row>
        <row r="45152">
          <cell r="C45152">
            <v>2006</v>
          </cell>
          <cell r="J45152">
            <v>451551</v>
          </cell>
          <cell r="R45152">
            <v>2</v>
          </cell>
          <cell r="AA45152" t="str">
            <v>Diesel</v>
          </cell>
        </row>
        <row r="45153">
          <cell r="C45153">
            <v>2006</v>
          </cell>
          <cell r="J45153">
            <v>464767</v>
          </cell>
          <cell r="R45153">
            <v>2</v>
          </cell>
          <cell r="AA45153" t="str">
            <v>Diesel</v>
          </cell>
        </row>
        <row r="45154">
          <cell r="C45154">
            <v>2006</v>
          </cell>
          <cell r="J45154">
            <v>491555</v>
          </cell>
          <cell r="R45154">
            <v>2.4</v>
          </cell>
          <cell r="AA45154" t="str">
            <v>Gasoline</v>
          </cell>
        </row>
        <row r="45155">
          <cell r="C45155">
            <v>2006</v>
          </cell>
          <cell r="J45155">
            <v>483334</v>
          </cell>
          <cell r="R45155">
            <v>2.4</v>
          </cell>
          <cell r="AA45155" t="str">
            <v>Gasoline</v>
          </cell>
        </row>
        <row r="45156">
          <cell r="C45156">
            <v>2006</v>
          </cell>
          <cell r="J45156">
            <v>498221</v>
          </cell>
          <cell r="R45156">
            <v>2.4</v>
          </cell>
          <cell r="AA45156" t="str">
            <v>Gasoline</v>
          </cell>
        </row>
        <row r="45157">
          <cell r="C45157">
            <v>2006</v>
          </cell>
          <cell r="J45157">
            <v>319696</v>
          </cell>
          <cell r="R45157">
            <v>1.4</v>
          </cell>
          <cell r="AA45157" t="str">
            <v>Diesel</v>
          </cell>
        </row>
        <row r="45158">
          <cell r="C45158">
            <v>2006</v>
          </cell>
          <cell r="J45158">
            <v>271447</v>
          </cell>
          <cell r="R45158">
            <v>1.4</v>
          </cell>
          <cell r="AA45158" t="str">
            <v>Diesel</v>
          </cell>
        </row>
        <row r="45159">
          <cell r="C45159">
            <v>2006</v>
          </cell>
          <cell r="J45159">
            <v>278859</v>
          </cell>
          <cell r="R45159">
            <v>1.4</v>
          </cell>
          <cell r="AA45159" t="str">
            <v>Diesel</v>
          </cell>
        </row>
        <row r="45160">
          <cell r="C45160">
            <v>2006</v>
          </cell>
          <cell r="J45160">
            <v>288219</v>
          </cell>
          <cell r="R45160">
            <v>1.6</v>
          </cell>
          <cell r="AA45160" t="str">
            <v>Gasoline</v>
          </cell>
        </row>
        <row r="45161">
          <cell r="C45161">
            <v>2006</v>
          </cell>
          <cell r="J45161">
            <v>307662</v>
          </cell>
          <cell r="R45161">
            <v>1.6</v>
          </cell>
          <cell r="AA45161" t="str">
            <v>Gasoline</v>
          </cell>
        </row>
        <row r="45162">
          <cell r="C45162">
            <v>2006</v>
          </cell>
          <cell r="J45162">
            <v>295401</v>
          </cell>
          <cell r="R45162">
            <v>1.6</v>
          </cell>
          <cell r="AA45162" t="str">
            <v>Gasoline</v>
          </cell>
        </row>
        <row r="45163">
          <cell r="C45163">
            <v>2006</v>
          </cell>
          <cell r="J45163">
            <v>314838</v>
          </cell>
          <cell r="R45163">
            <v>1.6</v>
          </cell>
          <cell r="AA45163" t="str">
            <v>Gasoline</v>
          </cell>
        </row>
        <row r="45164">
          <cell r="C45164">
            <v>2006</v>
          </cell>
          <cell r="J45164">
            <v>247157</v>
          </cell>
          <cell r="R45164">
            <v>1.6</v>
          </cell>
          <cell r="AA45164" t="str">
            <v>Gasoline</v>
          </cell>
        </row>
        <row r="45165">
          <cell r="C45165">
            <v>2006</v>
          </cell>
          <cell r="J45165">
            <v>266959</v>
          </cell>
          <cell r="R45165">
            <v>1.6</v>
          </cell>
          <cell r="AA45165" t="str">
            <v>Gasoline</v>
          </cell>
        </row>
        <row r="45166">
          <cell r="C45166">
            <v>2006</v>
          </cell>
          <cell r="J45166">
            <v>254551</v>
          </cell>
          <cell r="R45166">
            <v>1.6</v>
          </cell>
          <cell r="AA45166" t="str">
            <v>Gasoline</v>
          </cell>
        </row>
        <row r="45167">
          <cell r="C45167">
            <v>2006</v>
          </cell>
          <cell r="J45167">
            <v>337659</v>
          </cell>
          <cell r="R45167">
            <v>2</v>
          </cell>
          <cell r="AA45167" t="str">
            <v>Diesel</v>
          </cell>
        </row>
        <row r="45168">
          <cell r="C45168">
            <v>2006</v>
          </cell>
          <cell r="J45168">
            <v>344835</v>
          </cell>
          <cell r="R45168">
            <v>2</v>
          </cell>
          <cell r="AA45168" t="str">
            <v>Diesel</v>
          </cell>
        </row>
        <row r="45169">
          <cell r="C45169">
            <v>2006</v>
          </cell>
          <cell r="J45169">
            <v>303997</v>
          </cell>
          <cell r="R45169">
            <v>2</v>
          </cell>
          <cell r="AA45169" t="str">
            <v>Diesel</v>
          </cell>
        </row>
        <row r="45170">
          <cell r="C45170">
            <v>2006</v>
          </cell>
          <cell r="J45170">
            <v>1377069</v>
          </cell>
          <cell r="R45170">
            <v>4.7</v>
          </cell>
          <cell r="AA45170" t="str">
            <v>Gasoline</v>
          </cell>
        </row>
        <row r="45171">
          <cell r="C45171">
            <v>2006</v>
          </cell>
          <cell r="J45171">
            <v>1260050</v>
          </cell>
          <cell r="R45171">
            <v>4.2</v>
          </cell>
          <cell r="AA45171" t="str">
            <v>Diesel</v>
          </cell>
        </row>
        <row r="45172">
          <cell r="C45172">
            <v>2006</v>
          </cell>
          <cell r="J45172">
            <v>1364989</v>
          </cell>
          <cell r="R45172">
            <v>4.2</v>
          </cell>
          <cell r="AA45172" t="str">
            <v>Diesel</v>
          </cell>
        </row>
        <row r="45173">
          <cell r="C45173">
            <v>2006</v>
          </cell>
          <cell r="J45173">
            <v>454823</v>
          </cell>
          <cell r="R45173">
            <v>2.7</v>
          </cell>
          <cell r="AA45173" t="str">
            <v>Gasoline</v>
          </cell>
        </row>
        <row r="45174">
          <cell r="C45174">
            <v>2006</v>
          </cell>
          <cell r="J45174">
            <v>519870</v>
          </cell>
          <cell r="R45174">
            <v>2.5</v>
          </cell>
          <cell r="AA45174" t="str">
            <v>Diesel</v>
          </cell>
        </row>
        <row r="45175">
          <cell r="C45175">
            <v>2006</v>
          </cell>
          <cell r="J45175">
            <v>495807</v>
          </cell>
          <cell r="R45175">
            <v>2.5</v>
          </cell>
          <cell r="AA45175" t="str">
            <v>Diesel</v>
          </cell>
        </row>
        <row r="45176">
          <cell r="C45176">
            <v>2006</v>
          </cell>
          <cell r="J45176">
            <v>166865</v>
          </cell>
          <cell r="R45176">
            <v>1.3</v>
          </cell>
          <cell r="AA45176" t="str">
            <v>Gasoline</v>
          </cell>
        </row>
        <row r="45177">
          <cell r="C45177">
            <v>2006</v>
          </cell>
          <cell r="J45177">
            <v>224989</v>
          </cell>
          <cell r="R45177">
            <v>1.6</v>
          </cell>
          <cell r="AA45177" t="str">
            <v>Gasoline</v>
          </cell>
        </row>
        <row r="45178">
          <cell r="C45178">
            <v>2006</v>
          </cell>
          <cell r="J45178">
            <v>359991</v>
          </cell>
          <cell r="R45178">
            <v>1.9</v>
          </cell>
          <cell r="AA45178" t="str">
            <v>Diesel</v>
          </cell>
        </row>
        <row r="45179">
          <cell r="C45179">
            <v>2006</v>
          </cell>
          <cell r="J45179">
            <v>269988</v>
          </cell>
          <cell r="R45179">
            <v>2</v>
          </cell>
          <cell r="AA45179" t="str">
            <v>Gasoline</v>
          </cell>
        </row>
        <row r="45180">
          <cell r="C45180">
            <v>2006</v>
          </cell>
          <cell r="J45180">
            <v>289989</v>
          </cell>
          <cell r="R45180">
            <v>2</v>
          </cell>
          <cell r="AA45180" t="str">
            <v>Gasoline</v>
          </cell>
        </row>
        <row r="45181">
          <cell r="C45181">
            <v>2006</v>
          </cell>
          <cell r="J45181">
            <v>309992</v>
          </cell>
          <cell r="R45181">
            <v>2</v>
          </cell>
          <cell r="AA45181" t="str">
            <v>Gasoline</v>
          </cell>
        </row>
        <row r="45182">
          <cell r="C45182">
            <v>2006</v>
          </cell>
          <cell r="J45182">
            <v>146992</v>
          </cell>
          <cell r="R45182">
            <v>1.3</v>
          </cell>
          <cell r="AA45182" t="str">
            <v>Gasoline</v>
          </cell>
        </row>
        <row r="45183">
          <cell r="C45183">
            <v>2006</v>
          </cell>
          <cell r="J45183">
            <v>154989</v>
          </cell>
          <cell r="R45183">
            <v>1.3</v>
          </cell>
          <cell r="AA45183" t="str">
            <v>Gasoline</v>
          </cell>
        </row>
        <row r="45184">
          <cell r="C45184">
            <v>2006</v>
          </cell>
          <cell r="J45184">
            <v>139988</v>
          </cell>
          <cell r="R45184">
            <v>1.3</v>
          </cell>
          <cell r="AA45184" t="str">
            <v>Gasoline</v>
          </cell>
        </row>
        <row r="45185">
          <cell r="C45185">
            <v>2006</v>
          </cell>
          <cell r="J45185">
            <v>155986</v>
          </cell>
          <cell r="R45185">
            <v>1.5</v>
          </cell>
          <cell r="AA45185" t="str">
            <v>Gasoline</v>
          </cell>
        </row>
        <row r="45186">
          <cell r="C45186">
            <v>2006</v>
          </cell>
          <cell r="J45186">
            <v>149991</v>
          </cell>
          <cell r="R45186">
            <v>1.5</v>
          </cell>
          <cell r="AA45186" t="str">
            <v>Gasoline</v>
          </cell>
        </row>
        <row r="45187">
          <cell r="C45187">
            <v>2006</v>
          </cell>
          <cell r="J45187">
            <v>164984</v>
          </cell>
          <cell r="R45187">
            <v>1.5</v>
          </cell>
          <cell r="AA45187" t="str">
            <v>Gasoline</v>
          </cell>
        </row>
        <row r="45188">
          <cell r="C45188">
            <v>2006</v>
          </cell>
          <cell r="J45188">
            <v>174994</v>
          </cell>
          <cell r="R45188">
            <v>1.6</v>
          </cell>
          <cell r="AA45188" t="str">
            <v>Gasoline</v>
          </cell>
        </row>
        <row r="45189">
          <cell r="C45189">
            <v>2006</v>
          </cell>
          <cell r="J45189">
            <v>189994</v>
          </cell>
          <cell r="R45189">
            <v>1.6</v>
          </cell>
          <cell r="AA45189" t="str">
            <v>Gasoline</v>
          </cell>
        </row>
        <row r="45190">
          <cell r="C45190">
            <v>2006</v>
          </cell>
          <cell r="J45190">
            <v>189994</v>
          </cell>
          <cell r="R45190">
            <v>1.6</v>
          </cell>
          <cell r="AA45190" t="str">
            <v>Gasoline</v>
          </cell>
        </row>
        <row r="45191">
          <cell r="C45191">
            <v>2006</v>
          </cell>
          <cell r="J45191">
            <v>181994</v>
          </cell>
          <cell r="R45191">
            <v>1.6</v>
          </cell>
          <cell r="AA45191" t="str">
            <v>Gasoline</v>
          </cell>
        </row>
        <row r="45192">
          <cell r="C45192">
            <v>2006</v>
          </cell>
          <cell r="J45192">
            <v>204990</v>
          </cell>
          <cell r="R45192">
            <v>1.6</v>
          </cell>
          <cell r="AA45192" t="str">
            <v>Gasoline</v>
          </cell>
        </row>
        <row r="45193">
          <cell r="C45193">
            <v>2006</v>
          </cell>
          <cell r="J45193">
            <v>149984</v>
          </cell>
          <cell r="R45193">
            <v>1.3</v>
          </cell>
          <cell r="AA45193" t="str">
            <v>Gasoline</v>
          </cell>
        </row>
        <row r="45194">
          <cell r="C45194">
            <v>2006</v>
          </cell>
          <cell r="J45194">
            <v>159989</v>
          </cell>
          <cell r="R45194">
            <v>1.5</v>
          </cell>
          <cell r="AA45194" t="str">
            <v>Gasoline</v>
          </cell>
        </row>
        <row r="45195">
          <cell r="C45195">
            <v>2006</v>
          </cell>
          <cell r="J45195">
            <v>139990</v>
          </cell>
          <cell r="R45195">
            <v>1.3</v>
          </cell>
          <cell r="AA45195" t="str">
            <v>Gasoline</v>
          </cell>
        </row>
        <row r="45196">
          <cell r="C45196">
            <v>2006</v>
          </cell>
          <cell r="J45196">
            <v>129994</v>
          </cell>
          <cell r="R45196">
            <v>1.3</v>
          </cell>
          <cell r="AA45196" t="str">
            <v>Gasoline</v>
          </cell>
        </row>
        <row r="45197">
          <cell r="C45197">
            <v>2006</v>
          </cell>
          <cell r="J45197">
            <v>1199997</v>
          </cell>
          <cell r="R45197">
            <v>3.2</v>
          </cell>
          <cell r="AA45197" t="str">
            <v>Gasoline</v>
          </cell>
        </row>
        <row r="45198">
          <cell r="C45198">
            <v>2006</v>
          </cell>
          <cell r="J45198">
            <v>481006</v>
          </cell>
          <cell r="R45198">
            <v>1.3</v>
          </cell>
          <cell r="AA45198" t="str">
            <v>Gasoline</v>
          </cell>
        </row>
        <row r="45199">
          <cell r="C45199">
            <v>2006</v>
          </cell>
          <cell r="J45199">
            <v>586997</v>
          </cell>
          <cell r="R45199">
            <v>1.3</v>
          </cell>
          <cell r="AA45199" t="str">
            <v>Gasoline</v>
          </cell>
        </row>
        <row r="45200">
          <cell r="C45200">
            <v>2006</v>
          </cell>
          <cell r="J45200">
            <v>199285</v>
          </cell>
          <cell r="R45200">
            <v>1.4</v>
          </cell>
          <cell r="AA45200" t="str">
            <v>Gasoline</v>
          </cell>
        </row>
        <row r="45201">
          <cell r="C45201">
            <v>2006</v>
          </cell>
          <cell r="J45201">
            <v>228045</v>
          </cell>
          <cell r="R45201">
            <v>1.6</v>
          </cell>
          <cell r="AA45201" t="str">
            <v>Gasoline</v>
          </cell>
        </row>
        <row r="45202">
          <cell r="C45202">
            <v>2006</v>
          </cell>
          <cell r="J45202">
            <v>220544</v>
          </cell>
          <cell r="R45202">
            <v>1.6</v>
          </cell>
          <cell r="AA45202" t="str">
            <v>Gasoline</v>
          </cell>
        </row>
        <row r="45203">
          <cell r="C45203">
            <v>2006</v>
          </cell>
          <cell r="J45203">
            <v>284692</v>
          </cell>
          <cell r="R45203">
            <v>1.8</v>
          </cell>
          <cell r="AA45203" t="str">
            <v>Gasoline</v>
          </cell>
        </row>
        <row r="45204">
          <cell r="C45204">
            <v>2006</v>
          </cell>
          <cell r="J45204">
            <v>299694</v>
          </cell>
          <cell r="R45204">
            <v>1.8</v>
          </cell>
          <cell r="AA45204" t="str">
            <v>Gasoline</v>
          </cell>
        </row>
        <row r="45205">
          <cell r="C45205">
            <v>2006</v>
          </cell>
          <cell r="J45205">
            <v>269698</v>
          </cell>
          <cell r="R45205">
            <v>1.8</v>
          </cell>
          <cell r="AA45205" t="str">
            <v>Gasoline</v>
          </cell>
        </row>
        <row r="45206">
          <cell r="C45206">
            <v>2006</v>
          </cell>
          <cell r="J45206">
            <v>279953</v>
          </cell>
          <cell r="R45206">
            <v>1.8</v>
          </cell>
          <cell r="AA45206" t="str">
            <v>Gasoline</v>
          </cell>
        </row>
        <row r="45207">
          <cell r="C45207">
            <v>2006</v>
          </cell>
          <cell r="J45207">
            <v>289958</v>
          </cell>
          <cell r="R45207">
            <v>1.8</v>
          </cell>
          <cell r="AA45207" t="str">
            <v>Gasoline</v>
          </cell>
        </row>
        <row r="45208">
          <cell r="C45208">
            <v>2006</v>
          </cell>
          <cell r="J45208">
            <v>296954</v>
          </cell>
          <cell r="R45208">
            <v>1.8</v>
          </cell>
          <cell r="AA45208" t="str">
            <v>Gasoline</v>
          </cell>
        </row>
        <row r="45209">
          <cell r="C45209">
            <v>2006</v>
          </cell>
          <cell r="J45209">
            <v>286956</v>
          </cell>
          <cell r="R45209">
            <v>1.8</v>
          </cell>
          <cell r="AA45209" t="str">
            <v>Gasoline</v>
          </cell>
        </row>
        <row r="45210">
          <cell r="C45210">
            <v>2006</v>
          </cell>
          <cell r="J45210">
            <v>296954</v>
          </cell>
          <cell r="R45210">
            <v>1.8</v>
          </cell>
          <cell r="AA45210" t="str">
            <v>Gasoline</v>
          </cell>
        </row>
        <row r="45211">
          <cell r="C45211">
            <v>2006</v>
          </cell>
          <cell r="J45211">
            <v>306953</v>
          </cell>
          <cell r="R45211">
            <v>1.8</v>
          </cell>
          <cell r="AA45211" t="str">
            <v>Gasoline</v>
          </cell>
        </row>
        <row r="45212">
          <cell r="C45212">
            <v>2006</v>
          </cell>
          <cell r="J45212">
            <v>309696</v>
          </cell>
          <cell r="R45212">
            <v>2</v>
          </cell>
          <cell r="AA45212" t="str">
            <v>Gasoline</v>
          </cell>
        </row>
        <row r="45213">
          <cell r="C45213">
            <v>2006</v>
          </cell>
          <cell r="J45213">
            <v>332498</v>
          </cell>
          <cell r="R45213">
            <v>2</v>
          </cell>
          <cell r="AA45213" t="str">
            <v>Diesel</v>
          </cell>
        </row>
        <row r="45214">
          <cell r="C45214">
            <v>2006</v>
          </cell>
          <cell r="J45214">
            <v>362494</v>
          </cell>
          <cell r="R45214">
            <v>2</v>
          </cell>
          <cell r="AA45214" t="str">
            <v>Diesel</v>
          </cell>
        </row>
        <row r="45215">
          <cell r="C45215">
            <v>2006</v>
          </cell>
          <cell r="J45215">
            <v>347492</v>
          </cell>
          <cell r="R45215">
            <v>2</v>
          </cell>
          <cell r="AA45215" t="str">
            <v>Diesel</v>
          </cell>
        </row>
        <row r="45216">
          <cell r="C45216">
            <v>2006</v>
          </cell>
          <cell r="J45216">
            <v>372496</v>
          </cell>
          <cell r="R45216">
            <v>2</v>
          </cell>
          <cell r="AA45216" t="str">
            <v>Diesel</v>
          </cell>
        </row>
        <row r="45217">
          <cell r="C45217">
            <v>2006</v>
          </cell>
          <cell r="J45217">
            <v>397494</v>
          </cell>
          <cell r="R45217">
            <v>2</v>
          </cell>
          <cell r="AA45217" t="str">
            <v>Diesel</v>
          </cell>
        </row>
        <row r="45218">
          <cell r="C45218">
            <v>2006</v>
          </cell>
          <cell r="J45218">
            <v>414854</v>
          </cell>
          <cell r="R45218">
            <v>2</v>
          </cell>
          <cell r="AA45218" t="str">
            <v>Gasoline</v>
          </cell>
        </row>
        <row r="45219">
          <cell r="C45219">
            <v>2006</v>
          </cell>
          <cell r="J45219">
            <v>367354</v>
          </cell>
          <cell r="R45219">
            <v>1.8</v>
          </cell>
          <cell r="AA45219" t="str">
            <v>Gasoline</v>
          </cell>
        </row>
        <row r="45220">
          <cell r="C45220">
            <v>2006</v>
          </cell>
          <cell r="J45220">
            <v>307001</v>
          </cell>
          <cell r="R45220">
            <v>2</v>
          </cell>
          <cell r="AA45220" t="str">
            <v>Gasoline</v>
          </cell>
        </row>
        <row r="45221">
          <cell r="C45221">
            <v>2006</v>
          </cell>
          <cell r="J45221">
            <v>326256</v>
          </cell>
          <cell r="R45221">
            <v>2</v>
          </cell>
          <cell r="AA45221" t="str">
            <v>Gasoline</v>
          </cell>
        </row>
        <row r="45222">
          <cell r="C45222">
            <v>2006</v>
          </cell>
          <cell r="J45222">
            <v>299900</v>
          </cell>
          <cell r="R45222">
            <v>2</v>
          </cell>
          <cell r="AA45222" t="str">
            <v>Gasoline</v>
          </cell>
        </row>
        <row r="45223">
          <cell r="C45223">
            <v>2006</v>
          </cell>
          <cell r="J45223">
            <v>319153</v>
          </cell>
          <cell r="R45223">
            <v>2</v>
          </cell>
          <cell r="AA45223" t="str">
            <v>Gasoline</v>
          </cell>
        </row>
        <row r="45224">
          <cell r="C45224">
            <v>2006</v>
          </cell>
          <cell r="J45224">
            <v>317131</v>
          </cell>
          <cell r="R45224">
            <v>2</v>
          </cell>
          <cell r="AA45224" t="str">
            <v>Gasoline</v>
          </cell>
        </row>
        <row r="45225">
          <cell r="C45225">
            <v>2006</v>
          </cell>
          <cell r="J45225">
            <v>336392</v>
          </cell>
          <cell r="R45225">
            <v>2</v>
          </cell>
          <cell r="AA45225" t="str">
            <v>Gasoline</v>
          </cell>
        </row>
        <row r="45226">
          <cell r="C45226">
            <v>2006</v>
          </cell>
          <cell r="J45226">
            <v>349756</v>
          </cell>
          <cell r="R45226">
            <v>2</v>
          </cell>
          <cell r="AA45226" t="str">
            <v>Diesel</v>
          </cell>
        </row>
        <row r="45227">
          <cell r="C45227">
            <v>2006</v>
          </cell>
          <cell r="J45227">
            <v>342753</v>
          </cell>
          <cell r="R45227">
            <v>2</v>
          </cell>
          <cell r="AA45227" t="str">
            <v>Diesel</v>
          </cell>
        </row>
        <row r="45228">
          <cell r="C45228">
            <v>2006</v>
          </cell>
          <cell r="J45228">
            <v>359754</v>
          </cell>
          <cell r="R45228">
            <v>2</v>
          </cell>
          <cell r="AA45228" t="str">
            <v>Diesel</v>
          </cell>
        </row>
        <row r="45229">
          <cell r="C45229">
            <v>2006</v>
          </cell>
          <cell r="J45229">
            <v>394757</v>
          </cell>
          <cell r="R45229">
            <v>2</v>
          </cell>
          <cell r="AA45229" t="str">
            <v>Diesel</v>
          </cell>
        </row>
        <row r="45230">
          <cell r="C45230">
            <v>2006</v>
          </cell>
          <cell r="J45230">
            <v>364755</v>
          </cell>
          <cell r="R45230">
            <v>2</v>
          </cell>
          <cell r="AA45230" t="str">
            <v>Diesel</v>
          </cell>
        </row>
        <row r="45231">
          <cell r="C45231">
            <v>2006</v>
          </cell>
          <cell r="J45231">
            <v>357756</v>
          </cell>
          <cell r="R45231">
            <v>2</v>
          </cell>
          <cell r="AA45231" t="str">
            <v>Diesel</v>
          </cell>
        </row>
        <row r="45232">
          <cell r="C45232">
            <v>2006</v>
          </cell>
          <cell r="J45232">
            <v>387755</v>
          </cell>
          <cell r="R45232">
            <v>2</v>
          </cell>
          <cell r="AA45232" t="str">
            <v>Diesel</v>
          </cell>
        </row>
        <row r="45233">
          <cell r="C45233">
            <v>2006</v>
          </cell>
          <cell r="J45233">
            <v>374756</v>
          </cell>
          <cell r="R45233">
            <v>2</v>
          </cell>
          <cell r="AA45233" t="str">
            <v>Diesel</v>
          </cell>
        </row>
        <row r="45234">
          <cell r="C45234">
            <v>2006</v>
          </cell>
          <cell r="J45234">
            <v>404758</v>
          </cell>
          <cell r="R45234">
            <v>2</v>
          </cell>
          <cell r="AA45234" t="str">
            <v>Diesel</v>
          </cell>
        </row>
        <row r="45235">
          <cell r="C45235">
            <v>2006</v>
          </cell>
          <cell r="J45235">
            <v>333956</v>
          </cell>
          <cell r="R45235">
            <v>2.2999999999999998</v>
          </cell>
          <cell r="AA45235" t="str">
            <v>Gasoline</v>
          </cell>
        </row>
        <row r="45236">
          <cell r="C45236">
            <v>2006</v>
          </cell>
          <cell r="J45236">
            <v>352954</v>
          </cell>
          <cell r="R45236">
            <v>2.2999999999999998</v>
          </cell>
          <cell r="AA45236" t="str">
            <v>Gasoline</v>
          </cell>
        </row>
        <row r="45237">
          <cell r="C45237">
            <v>2006</v>
          </cell>
          <cell r="J45237">
            <v>326957</v>
          </cell>
          <cell r="R45237">
            <v>2.2999999999999998</v>
          </cell>
          <cell r="AA45237" t="str">
            <v>Gasoline</v>
          </cell>
        </row>
        <row r="45238">
          <cell r="C45238">
            <v>2006</v>
          </cell>
          <cell r="J45238">
            <v>345955</v>
          </cell>
          <cell r="R45238">
            <v>2.2999999999999998</v>
          </cell>
          <cell r="AA45238" t="str">
            <v>Gasoline</v>
          </cell>
        </row>
        <row r="45239">
          <cell r="C45239">
            <v>2006</v>
          </cell>
          <cell r="J45239">
            <v>343955</v>
          </cell>
          <cell r="R45239">
            <v>2.2999999999999998</v>
          </cell>
          <cell r="AA45239" t="str">
            <v>Gasoline</v>
          </cell>
        </row>
        <row r="45240">
          <cell r="C45240">
            <v>2006</v>
          </cell>
          <cell r="J45240">
            <v>362953</v>
          </cell>
          <cell r="R45240">
            <v>2.2999999999999998</v>
          </cell>
          <cell r="AA45240" t="str">
            <v>Gasoline</v>
          </cell>
        </row>
        <row r="45241">
          <cell r="C45241">
            <v>2006</v>
          </cell>
          <cell r="J45241">
            <v>246548</v>
          </cell>
          <cell r="R45241">
            <v>1.6</v>
          </cell>
          <cell r="AA45241" t="str">
            <v>Gasoline</v>
          </cell>
        </row>
        <row r="45242">
          <cell r="C45242">
            <v>2006</v>
          </cell>
          <cell r="J45242">
            <v>267545</v>
          </cell>
          <cell r="R45242">
            <v>1.6</v>
          </cell>
          <cell r="AA45242" t="str">
            <v>Gasoline</v>
          </cell>
        </row>
        <row r="45243">
          <cell r="C45243">
            <v>2006</v>
          </cell>
          <cell r="J45243">
            <v>260040</v>
          </cell>
          <cell r="R45243">
            <v>1.6</v>
          </cell>
          <cell r="AA45243" t="str">
            <v>Gasoline</v>
          </cell>
        </row>
        <row r="45244">
          <cell r="C45244">
            <v>2006</v>
          </cell>
          <cell r="J45244">
            <v>239043</v>
          </cell>
          <cell r="R45244">
            <v>1.6</v>
          </cell>
          <cell r="AA45244" t="str">
            <v>Gasoline</v>
          </cell>
        </row>
        <row r="45245">
          <cell r="C45245">
            <v>2006</v>
          </cell>
          <cell r="J45245">
            <v>282037</v>
          </cell>
          <cell r="R45245">
            <v>1.6</v>
          </cell>
          <cell r="AA45245" t="str">
            <v>Gasoline</v>
          </cell>
        </row>
        <row r="45246">
          <cell r="C45246">
            <v>2006</v>
          </cell>
          <cell r="J45246">
            <v>289544</v>
          </cell>
          <cell r="R45246">
            <v>1.6</v>
          </cell>
          <cell r="AA45246" t="str">
            <v>Gasoline</v>
          </cell>
        </row>
        <row r="45247">
          <cell r="C45247">
            <v>2006</v>
          </cell>
          <cell r="J45247">
            <v>314915</v>
          </cell>
          <cell r="R45247">
            <v>1.6</v>
          </cell>
          <cell r="AA45247" t="str">
            <v>Diesel</v>
          </cell>
        </row>
        <row r="45248">
          <cell r="C45248">
            <v>2006</v>
          </cell>
          <cell r="J45248">
            <v>293912</v>
          </cell>
          <cell r="R45248">
            <v>1.6</v>
          </cell>
          <cell r="AA45248" t="str">
            <v>Diesel</v>
          </cell>
        </row>
        <row r="45249">
          <cell r="C45249">
            <v>2006</v>
          </cell>
          <cell r="J45249">
            <v>286416</v>
          </cell>
          <cell r="R45249">
            <v>1.6</v>
          </cell>
          <cell r="AA45249" t="str">
            <v>Diesel</v>
          </cell>
        </row>
        <row r="45250">
          <cell r="C45250">
            <v>2006</v>
          </cell>
          <cell r="J45250">
            <v>307419</v>
          </cell>
          <cell r="R45250">
            <v>1.6</v>
          </cell>
          <cell r="AA45250" t="str">
            <v>Diesel</v>
          </cell>
        </row>
        <row r="45251">
          <cell r="C45251">
            <v>2006</v>
          </cell>
          <cell r="J45251">
            <v>297141</v>
          </cell>
          <cell r="R45251">
            <v>2</v>
          </cell>
          <cell r="AA45251" t="str">
            <v>Gasoline</v>
          </cell>
        </row>
        <row r="45252">
          <cell r="C45252">
            <v>2006</v>
          </cell>
          <cell r="J45252">
            <v>277149</v>
          </cell>
          <cell r="R45252">
            <v>2</v>
          </cell>
          <cell r="AA45252" t="str">
            <v>Gasoline</v>
          </cell>
        </row>
        <row r="45253">
          <cell r="C45253">
            <v>2006</v>
          </cell>
          <cell r="J45253">
            <v>289648</v>
          </cell>
          <cell r="R45253">
            <v>2</v>
          </cell>
          <cell r="AA45253" t="str">
            <v>Gasoline</v>
          </cell>
        </row>
        <row r="45254">
          <cell r="C45254">
            <v>2006</v>
          </cell>
          <cell r="J45254">
            <v>269647</v>
          </cell>
          <cell r="R45254">
            <v>2</v>
          </cell>
          <cell r="AA45254" t="str">
            <v>Gasoline</v>
          </cell>
        </row>
        <row r="45255">
          <cell r="C45255">
            <v>2006</v>
          </cell>
          <cell r="J45255">
            <v>300600</v>
          </cell>
          <cell r="R45255">
            <v>1.6</v>
          </cell>
          <cell r="AA45255" t="str">
            <v>Gasoline</v>
          </cell>
        </row>
        <row r="45256">
          <cell r="C45256">
            <v>2006</v>
          </cell>
          <cell r="J45256">
            <v>280596</v>
          </cell>
          <cell r="R45256">
            <v>1.6</v>
          </cell>
          <cell r="AA45256" t="str">
            <v>Gasoline</v>
          </cell>
        </row>
        <row r="45257">
          <cell r="C45257">
            <v>2006</v>
          </cell>
          <cell r="J45257">
            <v>300599</v>
          </cell>
          <cell r="R45257">
            <v>1.6</v>
          </cell>
          <cell r="AA45257" t="str">
            <v>Gasoline</v>
          </cell>
        </row>
        <row r="45258">
          <cell r="C45258">
            <v>2006</v>
          </cell>
          <cell r="J45258">
            <v>306600</v>
          </cell>
          <cell r="R45258">
            <v>1.6</v>
          </cell>
          <cell r="AA45258" t="str">
            <v>Gasoline</v>
          </cell>
        </row>
        <row r="45259">
          <cell r="C45259">
            <v>2006</v>
          </cell>
          <cell r="J45259">
            <v>279989</v>
          </cell>
          <cell r="R45259">
            <v>1.6</v>
          </cell>
          <cell r="AA45259" t="str">
            <v>Diesel</v>
          </cell>
        </row>
        <row r="45260">
          <cell r="C45260">
            <v>2006</v>
          </cell>
          <cell r="J45260">
            <v>307987</v>
          </cell>
          <cell r="R45260">
            <v>1.6</v>
          </cell>
          <cell r="AA45260" t="str">
            <v>Diesel</v>
          </cell>
        </row>
        <row r="45261">
          <cell r="C45261">
            <v>2006</v>
          </cell>
          <cell r="J45261">
            <v>365992</v>
          </cell>
          <cell r="R45261">
            <v>2</v>
          </cell>
          <cell r="AA45261" t="str">
            <v>Diesel</v>
          </cell>
        </row>
        <row r="45262">
          <cell r="C45262">
            <v>2006</v>
          </cell>
          <cell r="J45262">
            <v>420989</v>
          </cell>
          <cell r="R45262">
            <v>2</v>
          </cell>
          <cell r="AA45262" t="str">
            <v>Diesel</v>
          </cell>
        </row>
        <row r="45263">
          <cell r="C45263">
            <v>2006</v>
          </cell>
          <cell r="J45263">
            <v>390987</v>
          </cell>
          <cell r="R45263">
            <v>2</v>
          </cell>
          <cell r="AA45263" t="str">
            <v>Diesel</v>
          </cell>
        </row>
        <row r="45264">
          <cell r="C45264">
            <v>2006</v>
          </cell>
          <cell r="J45264">
            <v>319992</v>
          </cell>
          <cell r="R45264">
            <v>2</v>
          </cell>
          <cell r="AA45264" t="str">
            <v>Gasoline</v>
          </cell>
        </row>
        <row r="45265">
          <cell r="C45265">
            <v>2006</v>
          </cell>
          <cell r="J45265">
            <v>441571</v>
          </cell>
          <cell r="R45265">
            <v>2.2000000000000002</v>
          </cell>
          <cell r="AA45265" t="str">
            <v>Gasoline</v>
          </cell>
        </row>
        <row r="45266">
          <cell r="C45266">
            <v>2006</v>
          </cell>
          <cell r="J45266">
            <v>585030</v>
          </cell>
          <cell r="R45266">
            <v>2.7</v>
          </cell>
          <cell r="AA45266" t="str">
            <v>Diesel</v>
          </cell>
        </row>
        <row r="45267">
          <cell r="C45267">
            <v>2006</v>
          </cell>
          <cell r="J45267">
            <v>541900</v>
          </cell>
          <cell r="R45267">
            <v>3</v>
          </cell>
          <cell r="AA45267" t="str">
            <v>Gasoline</v>
          </cell>
        </row>
        <row r="45268">
          <cell r="C45268">
            <v>2006</v>
          </cell>
          <cell r="J45268">
            <v>572000</v>
          </cell>
          <cell r="R45268">
            <v>3</v>
          </cell>
          <cell r="AA45268" t="str">
            <v>Gasoline</v>
          </cell>
        </row>
        <row r="45269">
          <cell r="C45269">
            <v>2006</v>
          </cell>
          <cell r="J45269">
            <v>190738</v>
          </cell>
          <cell r="R45269">
            <v>1.6</v>
          </cell>
          <cell r="AA45269" t="str">
            <v>Gasoline</v>
          </cell>
        </row>
        <row r="45270">
          <cell r="C45270">
            <v>2006</v>
          </cell>
          <cell r="J45270">
            <v>282037</v>
          </cell>
          <cell r="R45270">
            <v>1.6</v>
          </cell>
          <cell r="AA45270" t="str">
            <v>Gasoline</v>
          </cell>
        </row>
        <row r="45271">
          <cell r="C45271">
            <v>2006</v>
          </cell>
          <cell r="J45271">
            <v>532097</v>
          </cell>
          <cell r="R45271">
            <v>2.2000000000000002</v>
          </cell>
          <cell r="AA45271" t="str">
            <v>Gasoline</v>
          </cell>
        </row>
        <row r="45272">
          <cell r="C45272">
            <v>2006</v>
          </cell>
          <cell r="J45272">
            <v>985004</v>
          </cell>
          <cell r="R45272">
            <v>3</v>
          </cell>
          <cell r="AA45272" t="str">
            <v>Gasoline</v>
          </cell>
        </row>
        <row r="45273">
          <cell r="C45273">
            <v>2006</v>
          </cell>
          <cell r="J45273">
            <v>1002294</v>
          </cell>
          <cell r="R45273">
            <v>3</v>
          </cell>
          <cell r="AA45273" t="str">
            <v>Gasoline</v>
          </cell>
        </row>
        <row r="45274">
          <cell r="C45274">
            <v>2006</v>
          </cell>
          <cell r="J45274">
            <v>1018500</v>
          </cell>
          <cell r="R45274">
            <v>3</v>
          </cell>
          <cell r="AA45274" t="str">
            <v>Gasoline</v>
          </cell>
        </row>
        <row r="45275">
          <cell r="C45275">
            <v>2006</v>
          </cell>
          <cell r="J45275">
            <v>840442</v>
          </cell>
          <cell r="R45275">
            <v>3</v>
          </cell>
          <cell r="AA45275" t="str">
            <v>Gasoline</v>
          </cell>
        </row>
        <row r="45276">
          <cell r="C45276">
            <v>2006</v>
          </cell>
          <cell r="J45276">
            <v>857732</v>
          </cell>
          <cell r="R45276">
            <v>3</v>
          </cell>
          <cell r="AA45276" t="str">
            <v>Gasoline</v>
          </cell>
        </row>
        <row r="45277">
          <cell r="C45277">
            <v>2006</v>
          </cell>
          <cell r="J45277">
            <v>873938</v>
          </cell>
          <cell r="R45277">
            <v>3</v>
          </cell>
          <cell r="AA45277" t="str">
            <v>Gasoline</v>
          </cell>
        </row>
        <row r="45278">
          <cell r="C45278">
            <v>2006</v>
          </cell>
          <cell r="J45278">
            <v>730378</v>
          </cell>
          <cell r="R45278">
            <v>2</v>
          </cell>
          <cell r="AA45278" t="str">
            <v>Diesel</v>
          </cell>
        </row>
        <row r="45279">
          <cell r="C45279">
            <v>2006</v>
          </cell>
          <cell r="J45279">
            <v>696111</v>
          </cell>
          <cell r="R45279">
            <v>2</v>
          </cell>
          <cell r="AA45279" t="str">
            <v>Diesel</v>
          </cell>
        </row>
        <row r="45280">
          <cell r="C45280">
            <v>2006</v>
          </cell>
          <cell r="J45280">
            <v>713788</v>
          </cell>
          <cell r="R45280">
            <v>2</v>
          </cell>
          <cell r="AA45280" t="str">
            <v>Diesel</v>
          </cell>
        </row>
        <row r="45281">
          <cell r="C45281">
            <v>2006</v>
          </cell>
          <cell r="J45281">
            <v>878720</v>
          </cell>
          <cell r="R45281">
            <v>2</v>
          </cell>
          <cell r="AA45281" t="str">
            <v>Diesel</v>
          </cell>
        </row>
        <row r="45282">
          <cell r="C45282">
            <v>2006</v>
          </cell>
          <cell r="J45282">
            <v>839203</v>
          </cell>
          <cell r="R45282">
            <v>2</v>
          </cell>
          <cell r="AA45282" t="str">
            <v>Diesel</v>
          </cell>
        </row>
        <row r="45283">
          <cell r="C45283">
            <v>2006</v>
          </cell>
          <cell r="J45283">
            <v>844420</v>
          </cell>
          <cell r="R45283">
            <v>2</v>
          </cell>
          <cell r="AA45283" t="str">
            <v>Diesel</v>
          </cell>
        </row>
        <row r="45284">
          <cell r="C45284">
            <v>2006</v>
          </cell>
          <cell r="J45284">
            <v>778398</v>
          </cell>
          <cell r="R45284">
            <v>2.2000000000000002</v>
          </cell>
          <cell r="AA45284" t="str">
            <v>Diesel</v>
          </cell>
        </row>
        <row r="45285">
          <cell r="C45285">
            <v>2006</v>
          </cell>
          <cell r="J45285">
            <v>910080</v>
          </cell>
          <cell r="R45285">
            <v>2.2000000000000002</v>
          </cell>
          <cell r="AA45285" t="str">
            <v>Diesel</v>
          </cell>
        </row>
        <row r="45286">
          <cell r="C45286">
            <v>2006</v>
          </cell>
          <cell r="J45286">
            <v>892370</v>
          </cell>
          <cell r="R45286">
            <v>2.2000000000000002</v>
          </cell>
          <cell r="AA45286" t="str">
            <v>Diesel</v>
          </cell>
        </row>
        <row r="45287">
          <cell r="C45287">
            <v>2006</v>
          </cell>
          <cell r="J45287">
            <v>761808</v>
          </cell>
          <cell r="R45287">
            <v>2.2000000000000002</v>
          </cell>
          <cell r="AA45287" t="str">
            <v>Diesel</v>
          </cell>
        </row>
        <row r="45288">
          <cell r="C45288">
            <v>2006</v>
          </cell>
          <cell r="J45288">
            <v>744061</v>
          </cell>
          <cell r="R45288">
            <v>2.2000000000000002</v>
          </cell>
          <cell r="AA45288" t="str">
            <v>Diesel</v>
          </cell>
        </row>
        <row r="45289">
          <cell r="C45289">
            <v>2006</v>
          </cell>
          <cell r="J45289">
            <v>926703</v>
          </cell>
          <cell r="R45289">
            <v>2.2000000000000002</v>
          </cell>
          <cell r="AA45289" t="str">
            <v>Diesel</v>
          </cell>
        </row>
        <row r="45290">
          <cell r="C45290">
            <v>2006</v>
          </cell>
          <cell r="J45290">
            <v>923112</v>
          </cell>
          <cell r="R45290">
            <v>3.5</v>
          </cell>
          <cell r="AA45290" t="str">
            <v>Gasoline</v>
          </cell>
        </row>
        <row r="45291">
          <cell r="C45291">
            <v>2006</v>
          </cell>
          <cell r="J45291">
            <v>939318</v>
          </cell>
          <cell r="R45291">
            <v>3.5</v>
          </cell>
          <cell r="AA45291" t="str">
            <v>Gasoline</v>
          </cell>
        </row>
        <row r="45292">
          <cell r="C45292">
            <v>2006</v>
          </cell>
          <cell r="J45292">
            <v>1050420</v>
          </cell>
          <cell r="R45292">
            <v>3.5</v>
          </cell>
          <cell r="AA45292" t="str">
            <v>Gasoline</v>
          </cell>
        </row>
        <row r="45293">
          <cell r="C45293">
            <v>2006</v>
          </cell>
          <cell r="J45293">
            <v>1067710</v>
          </cell>
          <cell r="R45293">
            <v>3.5</v>
          </cell>
          <cell r="AA45293" t="str">
            <v>Gasoline</v>
          </cell>
        </row>
        <row r="45294">
          <cell r="C45294">
            <v>2006</v>
          </cell>
          <cell r="J45294">
            <v>905858</v>
          </cell>
          <cell r="R45294">
            <v>3.5</v>
          </cell>
          <cell r="AA45294" t="str">
            <v>Gasoline</v>
          </cell>
        </row>
        <row r="45295">
          <cell r="C45295">
            <v>2006</v>
          </cell>
          <cell r="J45295">
            <v>1083880</v>
          </cell>
          <cell r="R45295">
            <v>3.5</v>
          </cell>
          <cell r="AA45295" t="str">
            <v>Gasoline</v>
          </cell>
        </row>
        <row r="45296">
          <cell r="C45296">
            <v>2006</v>
          </cell>
          <cell r="J45296">
            <v>204996</v>
          </cell>
          <cell r="R45296">
            <v>1.6</v>
          </cell>
          <cell r="AA45296" t="str">
            <v>Gasoline</v>
          </cell>
        </row>
        <row r="45297">
          <cell r="C45297">
            <v>2006</v>
          </cell>
          <cell r="J45297">
            <v>239996</v>
          </cell>
          <cell r="R45297">
            <v>2</v>
          </cell>
          <cell r="AA45297" t="str">
            <v>Gasoline</v>
          </cell>
        </row>
        <row r="45298">
          <cell r="C45298">
            <v>2006</v>
          </cell>
          <cell r="J45298">
            <v>239996</v>
          </cell>
          <cell r="R45298">
            <v>1.5</v>
          </cell>
          <cell r="AA45298" t="str">
            <v>Gasoline</v>
          </cell>
        </row>
        <row r="45299">
          <cell r="C45299">
            <v>2006</v>
          </cell>
          <cell r="J45299">
            <v>674996</v>
          </cell>
          <cell r="R45299">
            <v>3.2</v>
          </cell>
          <cell r="AA45299" t="str">
            <v>Diesel</v>
          </cell>
        </row>
        <row r="45300">
          <cell r="C45300">
            <v>2006</v>
          </cell>
          <cell r="J45300">
            <v>698998</v>
          </cell>
          <cell r="R45300">
            <v>3.2</v>
          </cell>
          <cell r="AA45300" t="str">
            <v>Diesel</v>
          </cell>
        </row>
        <row r="45301">
          <cell r="C45301">
            <v>2006</v>
          </cell>
          <cell r="J45301">
            <v>279997</v>
          </cell>
          <cell r="R45301">
            <v>2</v>
          </cell>
          <cell r="AA45301" t="str">
            <v>Gasoline</v>
          </cell>
        </row>
        <row r="45302">
          <cell r="C45302">
            <v>2006</v>
          </cell>
          <cell r="J45302">
            <v>880699</v>
          </cell>
          <cell r="R45302">
            <v>3</v>
          </cell>
          <cell r="AA45302" t="str">
            <v>Diesel</v>
          </cell>
        </row>
        <row r="45303">
          <cell r="C45303">
            <v>2006</v>
          </cell>
          <cell r="J45303">
            <v>742902</v>
          </cell>
          <cell r="R45303">
            <v>3</v>
          </cell>
          <cell r="AA45303" t="str">
            <v>Diesel</v>
          </cell>
        </row>
        <row r="45304">
          <cell r="C45304">
            <v>2006</v>
          </cell>
          <cell r="J45304">
            <v>789902</v>
          </cell>
          <cell r="R45304">
            <v>3</v>
          </cell>
          <cell r="AA45304" t="str">
            <v>Diesel</v>
          </cell>
        </row>
        <row r="45305">
          <cell r="C45305">
            <v>2006</v>
          </cell>
          <cell r="J45305">
            <v>792902</v>
          </cell>
          <cell r="R45305">
            <v>3.5</v>
          </cell>
          <cell r="AA45305" t="str">
            <v>Gasoline</v>
          </cell>
        </row>
        <row r="45306">
          <cell r="C45306">
            <v>2006</v>
          </cell>
          <cell r="J45306">
            <v>1061898</v>
          </cell>
          <cell r="R45306">
            <v>5.7</v>
          </cell>
          <cell r="AA45306" t="str">
            <v>Gasoline</v>
          </cell>
        </row>
        <row r="45307">
          <cell r="C45307">
            <v>2006</v>
          </cell>
          <cell r="J45307">
            <v>691898</v>
          </cell>
          <cell r="R45307">
            <v>2.7</v>
          </cell>
          <cell r="AA45307" t="str">
            <v>Gasoline</v>
          </cell>
        </row>
        <row r="45308">
          <cell r="C45308">
            <v>2006</v>
          </cell>
          <cell r="J45308">
            <v>738857</v>
          </cell>
          <cell r="R45308">
            <v>2.7</v>
          </cell>
          <cell r="AA45308" t="str">
            <v>Gasoline</v>
          </cell>
        </row>
        <row r="45309">
          <cell r="C45309">
            <v>2006</v>
          </cell>
          <cell r="J45309">
            <v>745902</v>
          </cell>
          <cell r="R45309">
            <v>3.5</v>
          </cell>
          <cell r="AA45309" t="str">
            <v>Gasoline</v>
          </cell>
        </row>
        <row r="45310">
          <cell r="C45310">
            <v>2006</v>
          </cell>
          <cell r="J45310">
            <v>1014901</v>
          </cell>
          <cell r="R45310">
            <v>5.7</v>
          </cell>
          <cell r="AA45310" t="str">
            <v>Gasoline</v>
          </cell>
        </row>
        <row r="45311">
          <cell r="C45311">
            <v>2006</v>
          </cell>
          <cell r="J45311">
            <v>225887</v>
          </cell>
          <cell r="R45311">
            <v>1.3</v>
          </cell>
          <cell r="AA45311" t="str">
            <v>Diesel</v>
          </cell>
        </row>
        <row r="45312">
          <cell r="C45312">
            <v>2006</v>
          </cell>
          <cell r="J45312">
            <v>190779</v>
          </cell>
          <cell r="R45312">
            <v>1.4</v>
          </cell>
          <cell r="AA45312" t="str">
            <v>Gasoline</v>
          </cell>
        </row>
        <row r="45313">
          <cell r="C45313">
            <v>2006</v>
          </cell>
          <cell r="J45313">
            <v>170715</v>
          </cell>
          <cell r="R45313">
            <v>1.4</v>
          </cell>
          <cell r="AA45313" t="str">
            <v>Gasoline</v>
          </cell>
        </row>
        <row r="45314">
          <cell r="C45314">
            <v>2006</v>
          </cell>
          <cell r="J45314">
            <v>286067</v>
          </cell>
          <cell r="R45314">
            <v>1.9</v>
          </cell>
          <cell r="AA45314" t="str">
            <v>Diesel</v>
          </cell>
        </row>
        <row r="45315">
          <cell r="C45315">
            <v>2006</v>
          </cell>
          <cell r="J45315">
            <v>261005</v>
          </cell>
          <cell r="R45315">
            <v>1.9</v>
          </cell>
          <cell r="AA45315" t="str">
            <v>Diesel</v>
          </cell>
        </row>
        <row r="45316">
          <cell r="C45316">
            <v>2006</v>
          </cell>
          <cell r="J45316">
            <v>346499</v>
          </cell>
          <cell r="R45316">
            <v>1.8</v>
          </cell>
          <cell r="AA45316" t="str">
            <v>Gasoline</v>
          </cell>
        </row>
        <row r="45317">
          <cell r="C45317">
            <v>2006</v>
          </cell>
          <cell r="J45317">
            <v>311504</v>
          </cell>
          <cell r="R45317">
            <v>1.8</v>
          </cell>
          <cell r="AA45317" t="str">
            <v>Gasoline</v>
          </cell>
        </row>
        <row r="45318">
          <cell r="C45318">
            <v>2006</v>
          </cell>
          <cell r="J45318">
            <v>245935</v>
          </cell>
          <cell r="R45318">
            <v>1.5</v>
          </cell>
          <cell r="AA45318" t="str">
            <v>Diesel</v>
          </cell>
        </row>
        <row r="45319">
          <cell r="C45319">
            <v>2006</v>
          </cell>
          <cell r="J45319">
            <v>255968</v>
          </cell>
          <cell r="R45319">
            <v>1.6</v>
          </cell>
          <cell r="AA45319" t="str">
            <v>Gasoline</v>
          </cell>
        </row>
        <row r="45320">
          <cell r="C45320">
            <v>2006</v>
          </cell>
          <cell r="J45320">
            <v>178493</v>
          </cell>
          <cell r="R45320">
            <v>1</v>
          </cell>
          <cell r="AA45320" t="str">
            <v>Gasoline</v>
          </cell>
        </row>
        <row r="45321">
          <cell r="C45321">
            <v>2006</v>
          </cell>
          <cell r="J45321">
            <v>190457</v>
          </cell>
          <cell r="R45321">
            <v>1</v>
          </cell>
          <cell r="AA45321" t="str">
            <v>Gasoline</v>
          </cell>
        </row>
        <row r="45322">
          <cell r="C45322">
            <v>2006</v>
          </cell>
          <cell r="J45322">
            <v>187467</v>
          </cell>
          <cell r="R45322">
            <v>1</v>
          </cell>
          <cell r="AA45322" t="str">
            <v>Gasoline</v>
          </cell>
        </row>
        <row r="45323">
          <cell r="C45323">
            <v>2006</v>
          </cell>
          <cell r="J45323">
            <v>199431</v>
          </cell>
          <cell r="R45323">
            <v>1</v>
          </cell>
          <cell r="AA45323" t="str">
            <v>Gasoline</v>
          </cell>
        </row>
        <row r="45324">
          <cell r="C45324">
            <v>2006</v>
          </cell>
          <cell r="J45324">
            <v>161160</v>
          </cell>
          <cell r="R45324">
            <v>1</v>
          </cell>
          <cell r="AA45324" t="str">
            <v>Gasoline</v>
          </cell>
        </row>
        <row r="45325">
          <cell r="C45325">
            <v>2006</v>
          </cell>
          <cell r="J45325">
            <v>170131</v>
          </cell>
          <cell r="R45325">
            <v>1</v>
          </cell>
          <cell r="AA45325" t="str">
            <v>Gasoline</v>
          </cell>
        </row>
        <row r="45326">
          <cell r="C45326">
            <v>2006</v>
          </cell>
          <cell r="J45326">
            <v>173559</v>
          </cell>
          <cell r="R45326">
            <v>1</v>
          </cell>
          <cell r="AA45326" t="str">
            <v>Gasoline</v>
          </cell>
        </row>
        <row r="45327">
          <cell r="C45327">
            <v>2006</v>
          </cell>
          <cell r="J45327">
            <v>182533</v>
          </cell>
          <cell r="R45327">
            <v>1</v>
          </cell>
          <cell r="AA45327" t="str">
            <v>Gasoline</v>
          </cell>
        </row>
        <row r="45328">
          <cell r="C45328">
            <v>2006</v>
          </cell>
          <cell r="J45328">
            <v>187467</v>
          </cell>
          <cell r="R45328">
            <v>1.3</v>
          </cell>
          <cell r="AA45328" t="str">
            <v>Gasoline</v>
          </cell>
        </row>
        <row r="45329">
          <cell r="C45329">
            <v>2006</v>
          </cell>
          <cell r="J45329">
            <v>199431</v>
          </cell>
          <cell r="R45329">
            <v>1.3</v>
          </cell>
          <cell r="AA45329" t="str">
            <v>Gasoline</v>
          </cell>
        </row>
        <row r="45330">
          <cell r="C45330">
            <v>2006</v>
          </cell>
          <cell r="J45330">
            <v>208399</v>
          </cell>
          <cell r="R45330">
            <v>1.3</v>
          </cell>
          <cell r="AA45330" t="str">
            <v>Gasoline</v>
          </cell>
        </row>
        <row r="45331">
          <cell r="C45331">
            <v>2006</v>
          </cell>
          <cell r="J45331">
            <v>196438</v>
          </cell>
          <cell r="R45331">
            <v>1.3</v>
          </cell>
          <cell r="AA45331" t="str">
            <v>Gasoline</v>
          </cell>
        </row>
        <row r="45332">
          <cell r="C45332">
            <v>2006</v>
          </cell>
          <cell r="J45332">
            <v>230833</v>
          </cell>
          <cell r="R45332">
            <v>1.3</v>
          </cell>
          <cell r="AA45332" t="str">
            <v>Gasoline</v>
          </cell>
        </row>
        <row r="45333">
          <cell r="C45333">
            <v>2006</v>
          </cell>
          <cell r="J45333">
            <v>242795</v>
          </cell>
          <cell r="R45333">
            <v>1.3</v>
          </cell>
          <cell r="AA45333" t="str">
            <v>Gasoline</v>
          </cell>
        </row>
        <row r="45334">
          <cell r="C45334">
            <v>2006</v>
          </cell>
          <cell r="J45334">
            <v>239801</v>
          </cell>
          <cell r="R45334">
            <v>1.3</v>
          </cell>
          <cell r="AA45334" t="str">
            <v>Gasoline</v>
          </cell>
        </row>
        <row r="45335">
          <cell r="C45335">
            <v>2006</v>
          </cell>
          <cell r="J45335">
            <v>251766</v>
          </cell>
          <cell r="R45335">
            <v>1.3</v>
          </cell>
          <cell r="AA45335" t="str">
            <v>Gasoline</v>
          </cell>
        </row>
        <row r="45336">
          <cell r="C45336">
            <v>2006</v>
          </cell>
          <cell r="J45336">
            <v>182533</v>
          </cell>
          <cell r="R45336">
            <v>1.3</v>
          </cell>
          <cell r="AA45336" t="str">
            <v>Gasoline</v>
          </cell>
        </row>
        <row r="45337">
          <cell r="C45337">
            <v>2006</v>
          </cell>
          <cell r="J45337">
            <v>191507</v>
          </cell>
          <cell r="R45337">
            <v>1.3</v>
          </cell>
          <cell r="AA45337" t="str">
            <v>Gasoline</v>
          </cell>
        </row>
        <row r="45338">
          <cell r="C45338">
            <v>2006</v>
          </cell>
          <cell r="J45338">
            <v>204815</v>
          </cell>
          <cell r="R45338">
            <v>1.4</v>
          </cell>
          <cell r="AA45338" t="str">
            <v>Diesel</v>
          </cell>
        </row>
        <row r="45339">
          <cell r="C45339">
            <v>2006</v>
          </cell>
          <cell r="J45339">
            <v>216780</v>
          </cell>
          <cell r="R45339">
            <v>1.4</v>
          </cell>
          <cell r="AA45339" t="str">
            <v>Diesel</v>
          </cell>
        </row>
        <row r="45340">
          <cell r="C45340">
            <v>2006</v>
          </cell>
          <cell r="J45340">
            <v>213789</v>
          </cell>
          <cell r="R45340">
            <v>1.4</v>
          </cell>
          <cell r="AA45340" t="str">
            <v>Diesel</v>
          </cell>
        </row>
        <row r="45341">
          <cell r="C45341">
            <v>2006</v>
          </cell>
          <cell r="J45341">
            <v>225754</v>
          </cell>
          <cell r="R45341">
            <v>1.4</v>
          </cell>
          <cell r="AA45341" t="str">
            <v>Diesel</v>
          </cell>
        </row>
        <row r="45342">
          <cell r="C45342">
            <v>2006</v>
          </cell>
          <cell r="J45342">
            <v>248159</v>
          </cell>
          <cell r="R45342">
            <v>1.4</v>
          </cell>
          <cell r="AA45342" t="str">
            <v>Diesel</v>
          </cell>
        </row>
        <row r="45343">
          <cell r="C45343">
            <v>2006</v>
          </cell>
          <cell r="J45343">
            <v>260017</v>
          </cell>
          <cell r="R45343">
            <v>1.4</v>
          </cell>
          <cell r="AA45343" t="str">
            <v>Diesel</v>
          </cell>
        </row>
        <row r="45344">
          <cell r="C45344">
            <v>2006</v>
          </cell>
          <cell r="J45344">
            <v>257055</v>
          </cell>
          <cell r="R45344">
            <v>1.4</v>
          </cell>
          <cell r="AA45344" t="str">
            <v>Diesel</v>
          </cell>
        </row>
        <row r="45345">
          <cell r="C45345">
            <v>2006</v>
          </cell>
          <cell r="J45345">
            <v>268913</v>
          </cell>
          <cell r="R45345">
            <v>1.4</v>
          </cell>
          <cell r="AA45345" t="str">
            <v>Diesel</v>
          </cell>
        </row>
        <row r="45346">
          <cell r="C45346">
            <v>2006</v>
          </cell>
          <cell r="J45346">
            <v>199882</v>
          </cell>
          <cell r="R45346">
            <v>1.4</v>
          </cell>
          <cell r="AA45346" t="str">
            <v>Diesel</v>
          </cell>
        </row>
        <row r="45347">
          <cell r="C45347">
            <v>2006</v>
          </cell>
          <cell r="J45347">
            <v>208856</v>
          </cell>
          <cell r="R45347">
            <v>1.4</v>
          </cell>
          <cell r="AA45347" t="str">
            <v>Diesel</v>
          </cell>
        </row>
        <row r="45348">
          <cell r="C45348">
            <v>2006</v>
          </cell>
          <cell r="J45348">
            <v>145601</v>
          </cell>
          <cell r="R45348">
            <v>1.2</v>
          </cell>
          <cell r="AA45348" t="str">
            <v>Gasoline</v>
          </cell>
        </row>
        <row r="45349">
          <cell r="C45349">
            <v>2006</v>
          </cell>
          <cell r="J45349">
            <v>151873</v>
          </cell>
          <cell r="R45349">
            <v>1.2</v>
          </cell>
          <cell r="AA45349" t="str">
            <v>Gasoline</v>
          </cell>
        </row>
        <row r="45350">
          <cell r="C45350">
            <v>2006</v>
          </cell>
          <cell r="J45350">
            <v>185870</v>
          </cell>
          <cell r="R45350">
            <v>1.2</v>
          </cell>
          <cell r="AA45350" t="str">
            <v>Gasoline</v>
          </cell>
        </row>
        <row r="45351">
          <cell r="C45351">
            <v>2006</v>
          </cell>
          <cell r="J45351">
            <v>191871</v>
          </cell>
          <cell r="R45351">
            <v>1.2</v>
          </cell>
          <cell r="AA45351" t="str">
            <v>Gasoline</v>
          </cell>
        </row>
        <row r="45352">
          <cell r="C45352">
            <v>2006</v>
          </cell>
          <cell r="J45352">
            <v>442996</v>
          </cell>
          <cell r="R45352">
            <v>1.9</v>
          </cell>
          <cell r="AA45352" t="str">
            <v>Diesel</v>
          </cell>
        </row>
        <row r="45353">
          <cell r="C45353">
            <v>2006</v>
          </cell>
          <cell r="J45353">
            <v>257154</v>
          </cell>
          <cell r="R45353">
            <v>1.6</v>
          </cell>
          <cell r="AA45353" t="str">
            <v>Gasoline</v>
          </cell>
        </row>
        <row r="45354">
          <cell r="C45354">
            <v>2006</v>
          </cell>
          <cell r="J45354">
            <v>271219</v>
          </cell>
          <cell r="R45354">
            <v>1.6</v>
          </cell>
          <cell r="AA45354" t="str">
            <v>Gasoline</v>
          </cell>
        </row>
        <row r="45355">
          <cell r="C45355">
            <v>2006</v>
          </cell>
          <cell r="J45355">
            <v>383994</v>
          </cell>
          <cell r="R45355">
            <v>2</v>
          </cell>
          <cell r="AA45355" t="str">
            <v>Diesel</v>
          </cell>
        </row>
        <row r="45356">
          <cell r="C45356">
            <v>2006</v>
          </cell>
          <cell r="J45356">
            <v>432994</v>
          </cell>
          <cell r="R45356">
            <v>2</v>
          </cell>
          <cell r="AA45356" t="str">
            <v>Diesel</v>
          </cell>
        </row>
        <row r="45357">
          <cell r="C45357">
            <v>2006</v>
          </cell>
          <cell r="J45357">
            <v>645000</v>
          </cell>
          <cell r="R45357">
            <v>2.5</v>
          </cell>
          <cell r="AA45357" t="str">
            <v>Gasoline</v>
          </cell>
        </row>
        <row r="45358">
          <cell r="C45358">
            <v>2006</v>
          </cell>
          <cell r="J45358">
            <v>699998</v>
          </cell>
          <cell r="R45358">
            <v>2.5</v>
          </cell>
          <cell r="AA45358" t="str">
            <v>Gasoline</v>
          </cell>
        </row>
        <row r="45359">
          <cell r="C45359">
            <v>2006</v>
          </cell>
          <cell r="J45359">
            <v>800000</v>
          </cell>
          <cell r="R45359">
            <v>3</v>
          </cell>
          <cell r="AA45359" t="str">
            <v>Gasoline</v>
          </cell>
        </row>
        <row r="45360">
          <cell r="C45360">
            <v>2006</v>
          </cell>
          <cell r="J45360">
            <v>1199997</v>
          </cell>
          <cell r="R45360">
            <v>3.2</v>
          </cell>
          <cell r="AA45360" t="str">
            <v>Gasoline</v>
          </cell>
        </row>
        <row r="45361">
          <cell r="C45361">
            <v>2006</v>
          </cell>
          <cell r="J45361">
            <v>1608000</v>
          </cell>
          <cell r="R45361">
            <v>3</v>
          </cell>
          <cell r="AA45361" t="str">
            <v>Diesel</v>
          </cell>
        </row>
        <row r="45362">
          <cell r="C45362">
            <v>2006</v>
          </cell>
          <cell r="J45362">
            <v>1446003</v>
          </cell>
          <cell r="R45362">
            <v>2.5</v>
          </cell>
          <cell r="AA45362" t="str">
            <v>Diesel</v>
          </cell>
        </row>
        <row r="45363">
          <cell r="C45363">
            <v>2006</v>
          </cell>
          <cell r="J45363">
            <v>3151000</v>
          </cell>
          <cell r="R45363">
            <v>5.5</v>
          </cell>
          <cell r="AA45363" t="str">
            <v>Gasoline</v>
          </cell>
        </row>
        <row r="45364">
          <cell r="C45364">
            <v>2006</v>
          </cell>
          <cell r="J45364">
            <v>215833</v>
          </cell>
          <cell r="R45364">
            <v>1.5</v>
          </cell>
          <cell r="AA45364" t="str">
            <v>Diesel</v>
          </cell>
        </row>
        <row r="45365">
          <cell r="C45365">
            <v>2006</v>
          </cell>
          <cell r="J45365">
            <v>205804</v>
          </cell>
          <cell r="R45365">
            <v>1.6</v>
          </cell>
          <cell r="AA45365" t="str">
            <v>Gasoline</v>
          </cell>
        </row>
        <row r="45366">
          <cell r="C45366">
            <v>2006</v>
          </cell>
          <cell r="J45366">
            <v>988945</v>
          </cell>
          <cell r="R45366">
            <v>3</v>
          </cell>
          <cell r="AA45366" t="str">
            <v>Diesel</v>
          </cell>
        </row>
        <row r="45367">
          <cell r="C45367">
            <v>2006</v>
          </cell>
          <cell r="J45367">
            <v>1316143</v>
          </cell>
          <cell r="R45367">
            <v>4.2</v>
          </cell>
          <cell r="AA45367" t="str">
            <v>Gasoline</v>
          </cell>
        </row>
        <row r="45368">
          <cell r="C45368">
            <v>2006</v>
          </cell>
          <cell r="J45368">
            <v>1162002</v>
          </cell>
          <cell r="R45368">
            <v>3</v>
          </cell>
          <cell r="AA45368" t="str">
            <v>Diesel</v>
          </cell>
        </row>
        <row r="45369">
          <cell r="C45369">
            <v>2006</v>
          </cell>
          <cell r="J45369">
            <v>1123001</v>
          </cell>
          <cell r="R45369">
            <v>3</v>
          </cell>
          <cell r="AA45369" t="str">
            <v>Diesel</v>
          </cell>
        </row>
        <row r="45370">
          <cell r="C45370">
            <v>2006</v>
          </cell>
          <cell r="J45370">
            <v>1122998</v>
          </cell>
          <cell r="R45370">
            <v>3.5</v>
          </cell>
          <cell r="AA45370" t="str">
            <v>Gasoline</v>
          </cell>
        </row>
        <row r="45371">
          <cell r="C45371">
            <v>2006</v>
          </cell>
          <cell r="J45371">
            <v>1162002</v>
          </cell>
          <cell r="R45371">
            <v>3.5</v>
          </cell>
          <cell r="AA45371" t="str">
            <v>Gasoline</v>
          </cell>
        </row>
        <row r="45372">
          <cell r="C45372">
            <v>2006</v>
          </cell>
          <cell r="J45372">
            <v>1390003</v>
          </cell>
          <cell r="R45372">
            <v>5</v>
          </cell>
          <cell r="AA45372" t="str">
            <v>Gasoline</v>
          </cell>
        </row>
        <row r="45373">
          <cell r="C45373">
            <v>2006</v>
          </cell>
          <cell r="J45373">
            <v>1428999</v>
          </cell>
          <cell r="R45373">
            <v>5</v>
          </cell>
          <cell r="AA45373" t="str">
            <v>Gasoline</v>
          </cell>
        </row>
        <row r="45374">
          <cell r="C45374">
            <v>2006</v>
          </cell>
          <cell r="J45374">
            <v>180709</v>
          </cell>
          <cell r="R45374">
            <v>1.6</v>
          </cell>
          <cell r="AA45374" t="str">
            <v>Diesel</v>
          </cell>
        </row>
        <row r="45375">
          <cell r="C45375">
            <v>2006</v>
          </cell>
          <cell r="J45375">
            <v>129990</v>
          </cell>
          <cell r="R45375">
            <v>0.8</v>
          </cell>
          <cell r="AA45375" t="str">
            <v>Gasoline</v>
          </cell>
        </row>
        <row r="45376">
          <cell r="C45376">
            <v>2006</v>
          </cell>
          <cell r="J45376">
            <v>378745</v>
          </cell>
          <cell r="R45376">
            <v>2</v>
          </cell>
          <cell r="AA45376" t="str">
            <v>Diesel</v>
          </cell>
        </row>
        <row r="45377">
          <cell r="C45377">
            <v>2006</v>
          </cell>
          <cell r="J45377">
            <v>199997</v>
          </cell>
          <cell r="R45377">
            <v>1.4</v>
          </cell>
          <cell r="AA45377" t="str">
            <v>Gasoline</v>
          </cell>
        </row>
        <row r="45378">
          <cell r="C45378">
            <v>2006</v>
          </cell>
          <cell r="J45378">
            <v>990000</v>
          </cell>
          <cell r="R45378">
            <v>2.7</v>
          </cell>
          <cell r="AA45378" t="str">
            <v>Diesel</v>
          </cell>
        </row>
        <row r="45379">
          <cell r="C45379">
            <v>2006</v>
          </cell>
          <cell r="J45379">
            <v>990000</v>
          </cell>
          <cell r="R45379">
            <v>2.7</v>
          </cell>
          <cell r="AA45379" t="str">
            <v>Diesel</v>
          </cell>
        </row>
        <row r="45380">
          <cell r="C45380">
            <v>2006</v>
          </cell>
          <cell r="J45380">
            <v>888800</v>
          </cell>
          <cell r="R45380">
            <v>2.7</v>
          </cell>
          <cell r="AA45380" t="str">
            <v>Diesel</v>
          </cell>
        </row>
        <row r="45381">
          <cell r="C45381">
            <v>2006</v>
          </cell>
          <cell r="J45381">
            <v>888800</v>
          </cell>
          <cell r="R45381">
            <v>2.7</v>
          </cell>
          <cell r="AA45381" t="str">
            <v>Diesel</v>
          </cell>
        </row>
        <row r="45382">
          <cell r="C45382">
            <v>2006</v>
          </cell>
          <cell r="J45382">
            <v>785001</v>
          </cell>
          <cell r="R45382">
            <v>2.7</v>
          </cell>
          <cell r="AA45382" t="str">
            <v>Diesel</v>
          </cell>
        </row>
        <row r="45383">
          <cell r="C45383">
            <v>2006</v>
          </cell>
          <cell r="J45383">
            <v>785001</v>
          </cell>
          <cell r="R45383">
            <v>2.7</v>
          </cell>
          <cell r="AA45383" t="str">
            <v>Diesel</v>
          </cell>
        </row>
        <row r="45384">
          <cell r="C45384">
            <v>2006</v>
          </cell>
          <cell r="J45384">
            <v>1185004</v>
          </cell>
          <cell r="R45384">
            <v>4.4000000000000004</v>
          </cell>
          <cell r="AA45384" t="str">
            <v>Gasoline</v>
          </cell>
        </row>
        <row r="45385">
          <cell r="C45385">
            <v>2006</v>
          </cell>
          <cell r="J45385">
            <v>1085002</v>
          </cell>
          <cell r="R45385">
            <v>4.4000000000000004</v>
          </cell>
          <cell r="AA45385" t="str">
            <v>Gasoline</v>
          </cell>
        </row>
        <row r="45386">
          <cell r="C45386">
            <v>2006</v>
          </cell>
          <cell r="J45386">
            <v>304998</v>
          </cell>
          <cell r="R45386">
            <v>2</v>
          </cell>
          <cell r="AA45386" t="str">
            <v>Gasoline</v>
          </cell>
        </row>
        <row r="45387">
          <cell r="C45387">
            <v>2006</v>
          </cell>
          <cell r="J45387">
            <v>611855</v>
          </cell>
          <cell r="R45387">
            <v>2.2999999999999998</v>
          </cell>
          <cell r="AA45387" t="str">
            <v>Gasoline</v>
          </cell>
        </row>
        <row r="45388">
          <cell r="C45388">
            <v>2006</v>
          </cell>
          <cell r="J45388">
            <v>144993</v>
          </cell>
          <cell r="R45388">
            <v>1.2</v>
          </cell>
          <cell r="AA45388" t="str">
            <v>Gasoline</v>
          </cell>
        </row>
        <row r="45389">
          <cell r="C45389">
            <v>2006</v>
          </cell>
          <cell r="J45389">
            <v>150991</v>
          </cell>
          <cell r="R45389">
            <v>1.2</v>
          </cell>
          <cell r="AA45389" t="str">
            <v>Gasoline</v>
          </cell>
        </row>
        <row r="45390">
          <cell r="C45390">
            <v>2006</v>
          </cell>
          <cell r="J45390">
            <v>148988</v>
          </cell>
          <cell r="R45390">
            <v>1.2</v>
          </cell>
          <cell r="AA45390" t="str">
            <v>Gasoline</v>
          </cell>
        </row>
        <row r="45391">
          <cell r="C45391">
            <v>2006</v>
          </cell>
          <cell r="J45391">
            <v>152993</v>
          </cell>
          <cell r="R45391">
            <v>1.2</v>
          </cell>
          <cell r="AA45391" t="str">
            <v>Gasoline</v>
          </cell>
        </row>
        <row r="45392">
          <cell r="C45392">
            <v>2006</v>
          </cell>
          <cell r="J45392">
            <v>177991</v>
          </cell>
          <cell r="R45392">
            <v>1.2</v>
          </cell>
          <cell r="AA45392" t="str">
            <v>Gasoline</v>
          </cell>
        </row>
        <row r="45393">
          <cell r="C45393">
            <v>2006</v>
          </cell>
          <cell r="J45393">
            <v>158993</v>
          </cell>
          <cell r="R45393">
            <v>1.2</v>
          </cell>
          <cell r="AA45393" t="str">
            <v>Gasoline</v>
          </cell>
        </row>
        <row r="45394">
          <cell r="C45394">
            <v>2006</v>
          </cell>
          <cell r="J45394">
            <v>183989</v>
          </cell>
          <cell r="R45394">
            <v>1.2</v>
          </cell>
          <cell r="AA45394" t="str">
            <v>Gasoline</v>
          </cell>
        </row>
        <row r="45395">
          <cell r="C45395">
            <v>2006</v>
          </cell>
          <cell r="J45395">
            <v>172990</v>
          </cell>
          <cell r="R45395">
            <v>1.5</v>
          </cell>
          <cell r="AA45395" t="str">
            <v>Diesel</v>
          </cell>
        </row>
        <row r="45396">
          <cell r="C45396">
            <v>2006</v>
          </cell>
          <cell r="J45396">
            <v>178991</v>
          </cell>
          <cell r="R45396">
            <v>1.5</v>
          </cell>
          <cell r="AA45396" t="str">
            <v>Diesel</v>
          </cell>
        </row>
        <row r="45397">
          <cell r="C45397">
            <v>2006</v>
          </cell>
          <cell r="J45397">
            <v>276473</v>
          </cell>
          <cell r="R45397">
            <v>1.6</v>
          </cell>
          <cell r="AA45397" t="str">
            <v>Gasoline</v>
          </cell>
        </row>
        <row r="45398">
          <cell r="C45398">
            <v>2006</v>
          </cell>
          <cell r="J45398">
            <v>282473</v>
          </cell>
          <cell r="R45398">
            <v>1.6</v>
          </cell>
          <cell r="AA45398" t="str">
            <v>Gasoline</v>
          </cell>
        </row>
        <row r="45399">
          <cell r="C45399">
            <v>2006</v>
          </cell>
          <cell r="J45399">
            <v>288473</v>
          </cell>
          <cell r="R45399">
            <v>1.6</v>
          </cell>
          <cell r="AA45399" t="str">
            <v>Gasoline</v>
          </cell>
        </row>
        <row r="45400">
          <cell r="C45400">
            <v>2006</v>
          </cell>
          <cell r="J45400">
            <v>263873</v>
          </cell>
          <cell r="R45400">
            <v>1.6</v>
          </cell>
          <cell r="AA45400" t="str">
            <v>Gasoline</v>
          </cell>
        </row>
        <row r="45401">
          <cell r="C45401">
            <v>2006</v>
          </cell>
          <cell r="J45401">
            <v>269873</v>
          </cell>
          <cell r="R45401">
            <v>1.6</v>
          </cell>
          <cell r="AA45401" t="str">
            <v>Gasoline</v>
          </cell>
        </row>
        <row r="45402">
          <cell r="C45402">
            <v>2006</v>
          </cell>
          <cell r="J45402">
            <v>275873</v>
          </cell>
          <cell r="R45402">
            <v>1.6</v>
          </cell>
          <cell r="AA45402" t="str">
            <v>Gasoline</v>
          </cell>
        </row>
        <row r="45403">
          <cell r="C45403">
            <v>2006</v>
          </cell>
          <cell r="J45403">
            <v>307873</v>
          </cell>
          <cell r="R45403">
            <v>1.8</v>
          </cell>
          <cell r="AA45403" t="str">
            <v>Gasoline</v>
          </cell>
        </row>
        <row r="45404">
          <cell r="C45404">
            <v>2006</v>
          </cell>
          <cell r="J45404">
            <v>313873</v>
          </cell>
          <cell r="R45404">
            <v>1.8</v>
          </cell>
          <cell r="AA45404" t="str">
            <v>Gasoline</v>
          </cell>
        </row>
        <row r="45405">
          <cell r="C45405">
            <v>2006</v>
          </cell>
          <cell r="J45405">
            <v>319873</v>
          </cell>
          <cell r="R45405">
            <v>1.8</v>
          </cell>
          <cell r="AA45405" t="str">
            <v>Gasoline</v>
          </cell>
        </row>
        <row r="45406">
          <cell r="C45406">
            <v>2006</v>
          </cell>
          <cell r="J45406">
            <v>278875</v>
          </cell>
          <cell r="R45406">
            <v>1.8</v>
          </cell>
          <cell r="AA45406" t="str">
            <v>Gasoline</v>
          </cell>
        </row>
        <row r="45407">
          <cell r="C45407">
            <v>2006</v>
          </cell>
          <cell r="J45407">
            <v>303876</v>
          </cell>
          <cell r="R45407">
            <v>1.8</v>
          </cell>
          <cell r="AA45407" t="str">
            <v>Gasoline</v>
          </cell>
        </row>
        <row r="45408">
          <cell r="C45408">
            <v>2006</v>
          </cell>
          <cell r="J45408">
            <v>309876</v>
          </cell>
          <cell r="R45408">
            <v>1.8</v>
          </cell>
          <cell r="AA45408" t="str">
            <v>Gasoline</v>
          </cell>
        </row>
        <row r="45409">
          <cell r="C45409">
            <v>2006</v>
          </cell>
          <cell r="J45409">
            <v>284872</v>
          </cell>
          <cell r="R45409">
            <v>1.8</v>
          </cell>
          <cell r="AA45409" t="str">
            <v>Gasoline</v>
          </cell>
        </row>
        <row r="45410">
          <cell r="C45410">
            <v>2006</v>
          </cell>
          <cell r="J45410">
            <v>315874</v>
          </cell>
          <cell r="R45410">
            <v>1.8</v>
          </cell>
          <cell r="AA45410" t="str">
            <v>Gasoline</v>
          </cell>
        </row>
        <row r="45411">
          <cell r="C45411">
            <v>2006</v>
          </cell>
          <cell r="J45411">
            <v>290873</v>
          </cell>
          <cell r="R45411">
            <v>1.8</v>
          </cell>
          <cell r="AA45411" t="str">
            <v>Gasoline</v>
          </cell>
        </row>
        <row r="45412">
          <cell r="C45412">
            <v>2006</v>
          </cell>
          <cell r="J45412">
            <v>333873</v>
          </cell>
          <cell r="R45412">
            <v>2</v>
          </cell>
          <cell r="AA45412" t="str">
            <v>Gasoline</v>
          </cell>
        </row>
        <row r="45413">
          <cell r="C45413">
            <v>2006</v>
          </cell>
          <cell r="J45413">
            <v>327873</v>
          </cell>
          <cell r="R45413">
            <v>2</v>
          </cell>
          <cell r="AA45413" t="str">
            <v>Gasoline</v>
          </cell>
        </row>
        <row r="45414">
          <cell r="C45414">
            <v>2006</v>
          </cell>
          <cell r="J45414">
            <v>339876</v>
          </cell>
          <cell r="R45414">
            <v>2</v>
          </cell>
          <cell r="AA45414" t="str">
            <v>Gasoline</v>
          </cell>
        </row>
        <row r="45415">
          <cell r="C45415">
            <v>2006</v>
          </cell>
          <cell r="J45415">
            <v>333460</v>
          </cell>
          <cell r="R45415">
            <v>1.8</v>
          </cell>
          <cell r="AA45415" t="str">
            <v>Gasoline</v>
          </cell>
        </row>
        <row r="45416">
          <cell r="C45416">
            <v>2006</v>
          </cell>
          <cell r="J45416">
            <v>333261</v>
          </cell>
          <cell r="R45416">
            <v>1.8</v>
          </cell>
          <cell r="AA45416" t="str">
            <v>Gasoline</v>
          </cell>
        </row>
        <row r="45417">
          <cell r="C45417">
            <v>2006</v>
          </cell>
          <cell r="J45417">
            <v>306619</v>
          </cell>
          <cell r="R45417">
            <v>1.8</v>
          </cell>
          <cell r="AA45417" t="str">
            <v>Gasoline</v>
          </cell>
        </row>
        <row r="45418">
          <cell r="C45418">
            <v>2006</v>
          </cell>
          <cell r="J45418">
            <v>306818</v>
          </cell>
          <cell r="R45418">
            <v>1.8</v>
          </cell>
          <cell r="AA45418" t="str">
            <v>Gasoline</v>
          </cell>
        </row>
        <row r="45419">
          <cell r="C45419">
            <v>2006</v>
          </cell>
          <cell r="J45419">
            <v>267870</v>
          </cell>
          <cell r="R45419">
            <v>1.8</v>
          </cell>
          <cell r="AA45419" t="str">
            <v>Gasoline</v>
          </cell>
        </row>
        <row r="45420">
          <cell r="C45420">
            <v>2006</v>
          </cell>
          <cell r="J45420">
            <v>364483</v>
          </cell>
          <cell r="R45420">
            <v>1.9</v>
          </cell>
          <cell r="AA45420" t="str">
            <v>Diesel</v>
          </cell>
        </row>
        <row r="45421">
          <cell r="C45421">
            <v>2006</v>
          </cell>
          <cell r="J45421">
            <v>337841</v>
          </cell>
          <cell r="R45421">
            <v>1.9</v>
          </cell>
          <cell r="AA45421" t="str">
            <v>Diesel</v>
          </cell>
        </row>
        <row r="45422">
          <cell r="C45422">
            <v>2006</v>
          </cell>
          <cell r="J45422">
            <v>337642</v>
          </cell>
          <cell r="R45422">
            <v>1.9</v>
          </cell>
          <cell r="AA45422" t="str">
            <v>Diesel</v>
          </cell>
        </row>
        <row r="45423">
          <cell r="C45423">
            <v>2006</v>
          </cell>
          <cell r="J45423">
            <v>404419</v>
          </cell>
          <cell r="R45423">
            <v>1.9</v>
          </cell>
          <cell r="AA45423" t="str">
            <v>Diesel</v>
          </cell>
        </row>
        <row r="45424">
          <cell r="C45424">
            <v>2006</v>
          </cell>
          <cell r="J45424">
            <v>377971</v>
          </cell>
          <cell r="R45424">
            <v>1.9</v>
          </cell>
          <cell r="AA45424" t="str">
            <v>Diesel</v>
          </cell>
        </row>
        <row r="45425">
          <cell r="C45425">
            <v>2006</v>
          </cell>
          <cell r="J45425">
            <v>404613</v>
          </cell>
          <cell r="R45425">
            <v>1.9</v>
          </cell>
          <cell r="AA45425" t="str">
            <v>Diesel</v>
          </cell>
        </row>
        <row r="45426">
          <cell r="C45426">
            <v>2006</v>
          </cell>
          <cell r="J45426">
            <v>377771</v>
          </cell>
          <cell r="R45426">
            <v>1.9</v>
          </cell>
          <cell r="AA45426" t="str">
            <v>Diesel</v>
          </cell>
        </row>
        <row r="45427">
          <cell r="C45427">
            <v>2006</v>
          </cell>
          <cell r="J45427">
            <v>392395</v>
          </cell>
          <cell r="R45427">
            <v>1.9</v>
          </cell>
          <cell r="AA45427" t="str">
            <v>Diesel</v>
          </cell>
        </row>
        <row r="45428">
          <cell r="C45428">
            <v>2006</v>
          </cell>
          <cell r="J45428">
            <v>343493</v>
          </cell>
          <cell r="R45428">
            <v>1.8</v>
          </cell>
          <cell r="AA45428" t="str">
            <v>Gasoline</v>
          </cell>
        </row>
        <row r="45429">
          <cell r="C45429">
            <v>2006</v>
          </cell>
          <cell r="J45429">
            <v>316846</v>
          </cell>
          <cell r="R45429">
            <v>1.8</v>
          </cell>
          <cell r="AA45429" t="str">
            <v>Gasoline</v>
          </cell>
        </row>
        <row r="45430">
          <cell r="C45430">
            <v>2006</v>
          </cell>
          <cell r="J45430">
            <v>347876</v>
          </cell>
          <cell r="R45430">
            <v>1.9</v>
          </cell>
          <cell r="AA45430" t="str">
            <v>Diesel</v>
          </cell>
        </row>
        <row r="45431">
          <cell r="C45431">
            <v>2006</v>
          </cell>
          <cell r="J45431">
            <v>414645</v>
          </cell>
          <cell r="R45431">
            <v>1.9</v>
          </cell>
          <cell r="AA45431" t="str">
            <v>Diesel</v>
          </cell>
        </row>
        <row r="45432">
          <cell r="C45432">
            <v>2006</v>
          </cell>
          <cell r="J45432">
            <v>388003</v>
          </cell>
          <cell r="R45432">
            <v>1.9</v>
          </cell>
          <cell r="AA45432" t="str">
            <v>Diesel</v>
          </cell>
        </row>
        <row r="45433">
          <cell r="C45433">
            <v>2006</v>
          </cell>
          <cell r="J45433">
            <v>402633</v>
          </cell>
          <cell r="R45433">
            <v>1.9</v>
          </cell>
          <cell r="AA45433" t="str">
            <v>Diesel</v>
          </cell>
        </row>
        <row r="45434">
          <cell r="C45434">
            <v>2006</v>
          </cell>
          <cell r="J45434">
            <v>283109</v>
          </cell>
          <cell r="R45434">
            <v>1.6</v>
          </cell>
          <cell r="AA45434" t="str">
            <v>Gasoline</v>
          </cell>
        </row>
        <row r="45435">
          <cell r="C45435">
            <v>2006</v>
          </cell>
          <cell r="J45435">
            <v>318195</v>
          </cell>
          <cell r="R45435">
            <v>1.8</v>
          </cell>
          <cell r="AA45435" t="str">
            <v>Gasoline</v>
          </cell>
        </row>
        <row r="45436">
          <cell r="C45436">
            <v>2006</v>
          </cell>
          <cell r="J45436">
            <v>329034</v>
          </cell>
          <cell r="R45436">
            <v>1.8</v>
          </cell>
          <cell r="AA45436" t="str">
            <v>Gasoline</v>
          </cell>
        </row>
        <row r="45437">
          <cell r="C45437">
            <v>2006</v>
          </cell>
          <cell r="J45437">
            <v>313153</v>
          </cell>
          <cell r="R45437">
            <v>1.8</v>
          </cell>
          <cell r="AA45437" t="str">
            <v>Gasoline</v>
          </cell>
        </row>
        <row r="45438">
          <cell r="C45438">
            <v>2006</v>
          </cell>
          <cell r="J45438">
            <v>334080</v>
          </cell>
          <cell r="R45438">
            <v>1.8</v>
          </cell>
          <cell r="AA45438" t="str">
            <v>Gasoline</v>
          </cell>
        </row>
        <row r="45439">
          <cell r="C45439">
            <v>2006</v>
          </cell>
          <cell r="J45439">
            <v>299545</v>
          </cell>
          <cell r="R45439">
            <v>1.8</v>
          </cell>
          <cell r="AA45439" t="str">
            <v>Gasoline</v>
          </cell>
        </row>
        <row r="45440">
          <cell r="C45440">
            <v>2006</v>
          </cell>
          <cell r="J45440">
            <v>304584</v>
          </cell>
          <cell r="R45440">
            <v>1.8</v>
          </cell>
          <cell r="AA45440" t="str">
            <v>Gasoline</v>
          </cell>
        </row>
        <row r="45441">
          <cell r="C45441">
            <v>2006</v>
          </cell>
          <cell r="J45441">
            <v>308317</v>
          </cell>
          <cell r="R45441">
            <v>1.6</v>
          </cell>
          <cell r="AA45441" t="str">
            <v>Gasoline</v>
          </cell>
        </row>
        <row r="45442">
          <cell r="C45442">
            <v>2006</v>
          </cell>
          <cell r="J45442">
            <v>338364</v>
          </cell>
          <cell r="R45442">
            <v>1.8</v>
          </cell>
          <cell r="AA45442" t="str">
            <v>Gasoline</v>
          </cell>
        </row>
        <row r="45443">
          <cell r="C45443">
            <v>2006</v>
          </cell>
          <cell r="J45443">
            <v>354242</v>
          </cell>
          <cell r="R45443">
            <v>1.8</v>
          </cell>
          <cell r="AA45443" t="str">
            <v>Gasoline</v>
          </cell>
        </row>
        <row r="45444">
          <cell r="C45444">
            <v>2006</v>
          </cell>
          <cell r="J45444">
            <v>324753</v>
          </cell>
          <cell r="R45444">
            <v>1.8</v>
          </cell>
          <cell r="AA45444" t="str">
            <v>Gasoline</v>
          </cell>
        </row>
        <row r="45445">
          <cell r="C45445">
            <v>2006</v>
          </cell>
          <cell r="J45445">
            <v>334128</v>
          </cell>
          <cell r="R45445">
            <v>2</v>
          </cell>
          <cell r="AA45445" t="str">
            <v>Gasoline</v>
          </cell>
        </row>
        <row r="45446">
          <cell r="C45446">
            <v>2006</v>
          </cell>
          <cell r="J45446">
            <v>314057</v>
          </cell>
          <cell r="R45446">
            <v>2</v>
          </cell>
          <cell r="AA45446" t="str">
            <v>Gasoline</v>
          </cell>
        </row>
        <row r="45447">
          <cell r="C45447">
            <v>2006</v>
          </cell>
          <cell r="J45447">
            <v>299010</v>
          </cell>
          <cell r="R45447">
            <v>2</v>
          </cell>
          <cell r="AA45447" t="str">
            <v>Gasoline</v>
          </cell>
        </row>
        <row r="45448">
          <cell r="C45448">
            <v>2006</v>
          </cell>
          <cell r="J45448">
            <v>672236</v>
          </cell>
          <cell r="R45448">
            <v>2.5</v>
          </cell>
          <cell r="AA45448" t="str">
            <v>Gasoline</v>
          </cell>
        </row>
        <row r="45449">
          <cell r="C45449">
            <v>2006</v>
          </cell>
          <cell r="J45449">
            <v>499666</v>
          </cell>
          <cell r="R45449">
            <v>2.5</v>
          </cell>
          <cell r="AA45449" t="str">
            <v>Gasoline</v>
          </cell>
        </row>
        <row r="45450">
          <cell r="C45450">
            <v>2006</v>
          </cell>
          <cell r="J45450">
            <v>491639</v>
          </cell>
          <cell r="R45450">
            <v>2.5</v>
          </cell>
          <cell r="AA45450" t="str">
            <v>Gasoline</v>
          </cell>
        </row>
        <row r="45451">
          <cell r="C45451">
            <v>2006</v>
          </cell>
          <cell r="J45451">
            <v>319072</v>
          </cell>
          <cell r="R45451">
            <v>2</v>
          </cell>
          <cell r="AA45451" t="str">
            <v>Gasoline</v>
          </cell>
        </row>
        <row r="45452">
          <cell r="C45452">
            <v>2006</v>
          </cell>
          <cell r="J45452">
            <v>469397</v>
          </cell>
          <cell r="R45452">
            <v>2</v>
          </cell>
          <cell r="AA45452" t="str">
            <v>Diesel</v>
          </cell>
        </row>
        <row r="45453">
          <cell r="C45453">
            <v>2006</v>
          </cell>
          <cell r="J45453">
            <v>458597</v>
          </cell>
          <cell r="R45453">
            <v>2</v>
          </cell>
          <cell r="AA45453" t="str">
            <v>Diesel</v>
          </cell>
        </row>
        <row r="45454">
          <cell r="C45454">
            <v>2006</v>
          </cell>
          <cell r="J45454">
            <v>456397</v>
          </cell>
          <cell r="R45454">
            <v>2</v>
          </cell>
          <cell r="AA45454" t="str">
            <v>Diesel</v>
          </cell>
        </row>
        <row r="45455">
          <cell r="C45455">
            <v>2006</v>
          </cell>
          <cell r="J45455">
            <v>424799</v>
          </cell>
          <cell r="R45455">
            <v>2</v>
          </cell>
          <cell r="AA45455" t="str">
            <v>Diesel</v>
          </cell>
        </row>
        <row r="45456">
          <cell r="C45456">
            <v>2006</v>
          </cell>
          <cell r="J45456">
            <v>437749</v>
          </cell>
          <cell r="R45456">
            <v>2</v>
          </cell>
          <cell r="AA45456" t="str">
            <v>Diesel</v>
          </cell>
        </row>
        <row r="45457">
          <cell r="C45457">
            <v>2006</v>
          </cell>
          <cell r="J45457">
            <v>2003009</v>
          </cell>
          <cell r="R45457">
            <v>4.2</v>
          </cell>
          <cell r="AA45457" t="str">
            <v>Gasoline</v>
          </cell>
        </row>
        <row r="45458">
          <cell r="C45458">
            <v>2006</v>
          </cell>
          <cell r="J45458">
            <v>629508</v>
          </cell>
          <cell r="R45458">
            <v>2.2000000000000002</v>
          </cell>
          <cell r="AA45458" t="str">
            <v>Gasoline</v>
          </cell>
        </row>
        <row r="45459">
          <cell r="C45459">
            <v>2006</v>
          </cell>
          <cell r="J45459">
            <v>785599</v>
          </cell>
          <cell r="R45459">
            <v>3.2</v>
          </cell>
          <cell r="AA45459" t="str">
            <v>Gasoline</v>
          </cell>
        </row>
        <row r="45460">
          <cell r="C45460">
            <v>2006</v>
          </cell>
          <cell r="J45460">
            <v>211375</v>
          </cell>
          <cell r="R45460">
            <v>1.5</v>
          </cell>
          <cell r="AA45460" t="str">
            <v>Gasoline</v>
          </cell>
        </row>
        <row r="45461">
          <cell r="C45461">
            <v>2006</v>
          </cell>
          <cell r="J45461">
            <v>200373</v>
          </cell>
          <cell r="R45461">
            <v>1.5</v>
          </cell>
          <cell r="AA45461" t="str">
            <v>Gasoline</v>
          </cell>
        </row>
        <row r="45462">
          <cell r="C45462">
            <v>2006</v>
          </cell>
          <cell r="J45462">
            <v>206376</v>
          </cell>
          <cell r="R45462">
            <v>1.5</v>
          </cell>
          <cell r="AA45462" t="str">
            <v>Gasoline</v>
          </cell>
        </row>
        <row r="45463">
          <cell r="C45463">
            <v>2006</v>
          </cell>
          <cell r="J45463">
            <v>217375</v>
          </cell>
          <cell r="R45463">
            <v>1.5</v>
          </cell>
          <cell r="AA45463" t="str">
            <v>Gasoline</v>
          </cell>
        </row>
        <row r="45464">
          <cell r="C45464">
            <v>2006</v>
          </cell>
          <cell r="J45464">
            <v>206376</v>
          </cell>
          <cell r="R45464">
            <v>1.5</v>
          </cell>
          <cell r="AA45464" t="str">
            <v>Gasoline</v>
          </cell>
        </row>
        <row r="45465">
          <cell r="C45465">
            <v>2006</v>
          </cell>
          <cell r="J45465">
            <v>212374</v>
          </cell>
          <cell r="R45465">
            <v>1.5</v>
          </cell>
          <cell r="AA45465" t="str">
            <v>Gasoline</v>
          </cell>
        </row>
        <row r="45466">
          <cell r="C45466">
            <v>2006</v>
          </cell>
          <cell r="J45466">
            <v>174992</v>
          </cell>
          <cell r="R45466">
            <v>1.2</v>
          </cell>
          <cell r="AA45466" t="str">
            <v>Gasoline</v>
          </cell>
        </row>
        <row r="45467">
          <cell r="C45467">
            <v>2006</v>
          </cell>
          <cell r="J45467">
            <v>180993</v>
          </cell>
          <cell r="R45467">
            <v>1.2</v>
          </cell>
          <cell r="AA45467" t="str">
            <v>Gasoline</v>
          </cell>
        </row>
        <row r="45468">
          <cell r="C45468">
            <v>2006</v>
          </cell>
          <cell r="J45468">
            <v>178991</v>
          </cell>
          <cell r="R45468">
            <v>1.4</v>
          </cell>
          <cell r="AA45468" t="str">
            <v>Gasoline</v>
          </cell>
        </row>
        <row r="45469">
          <cell r="C45469">
            <v>2006</v>
          </cell>
          <cell r="J45469">
            <v>184991</v>
          </cell>
          <cell r="R45469">
            <v>1.4</v>
          </cell>
          <cell r="AA45469" t="str">
            <v>Gasoline</v>
          </cell>
        </row>
        <row r="45470">
          <cell r="C45470">
            <v>2006</v>
          </cell>
          <cell r="J45470">
            <v>202992</v>
          </cell>
          <cell r="R45470">
            <v>1.5</v>
          </cell>
          <cell r="AA45470" t="str">
            <v>Diesel</v>
          </cell>
        </row>
        <row r="45471">
          <cell r="C45471">
            <v>2006</v>
          </cell>
          <cell r="J45471">
            <v>208993</v>
          </cell>
          <cell r="R45471">
            <v>1.5</v>
          </cell>
          <cell r="AA45471" t="str">
            <v>Diesel</v>
          </cell>
        </row>
        <row r="45472">
          <cell r="C45472">
            <v>2006</v>
          </cell>
          <cell r="J45472">
            <v>213989</v>
          </cell>
          <cell r="R45472">
            <v>1.6</v>
          </cell>
          <cell r="AA45472" t="str">
            <v>Gasoline</v>
          </cell>
        </row>
        <row r="45473">
          <cell r="C45473">
            <v>2006</v>
          </cell>
          <cell r="J45473">
            <v>219995</v>
          </cell>
          <cell r="R45473">
            <v>1.6</v>
          </cell>
          <cell r="AA45473" t="str">
            <v>Gasoline</v>
          </cell>
        </row>
        <row r="45474">
          <cell r="C45474">
            <v>2006</v>
          </cell>
          <cell r="J45474">
            <v>360498</v>
          </cell>
          <cell r="R45474">
            <v>1.9</v>
          </cell>
          <cell r="AA45474" t="str">
            <v>Diesel</v>
          </cell>
        </row>
        <row r="45475">
          <cell r="C45475">
            <v>2006</v>
          </cell>
          <cell r="J45475">
            <v>394395</v>
          </cell>
          <cell r="R45475">
            <v>1.9</v>
          </cell>
          <cell r="AA45475" t="str">
            <v>Diesel</v>
          </cell>
        </row>
        <row r="45476">
          <cell r="C45476">
            <v>2006</v>
          </cell>
          <cell r="J45476">
            <v>413247</v>
          </cell>
          <cell r="R45476">
            <v>2</v>
          </cell>
          <cell r="AA45476" t="str">
            <v>Gasoline</v>
          </cell>
        </row>
        <row r="45477">
          <cell r="C45477">
            <v>2006</v>
          </cell>
          <cell r="J45477">
            <v>198000</v>
          </cell>
          <cell r="R45477">
            <v>1.4</v>
          </cell>
          <cell r="AA45477" t="str">
            <v>Gasoline</v>
          </cell>
        </row>
        <row r="45478">
          <cell r="C45478">
            <v>2006</v>
          </cell>
          <cell r="J45478">
            <v>193001</v>
          </cell>
          <cell r="R45478">
            <v>1.4</v>
          </cell>
          <cell r="AA45478" t="str">
            <v>Gasoline</v>
          </cell>
        </row>
        <row r="45479">
          <cell r="C45479">
            <v>2006</v>
          </cell>
          <cell r="J45479">
            <v>187001</v>
          </cell>
          <cell r="R45479">
            <v>1.4</v>
          </cell>
          <cell r="AA45479" t="str">
            <v>Gasoline</v>
          </cell>
        </row>
        <row r="45480">
          <cell r="C45480">
            <v>2006</v>
          </cell>
          <cell r="J45480">
            <v>288596</v>
          </cell>
          <cell r="R45480">
            <v>1.6</v>
          </cell>
          <cell r="AA45480" t="str">
            <v>Diesel</v>
          </cell>
        </row>
        <row r="45481">
          <cell r="C45481">
            <v>2006</v>
          </cell>
          <cell r="J45481">
            <v>675851</v>
          </cell>
          <cell r="R45481">
            <v>2</v>
          </cell>
          <cell r="AA45481" t="str">
            <v>Gasoline</v>
          </cell>
        </row>
        <row r="45482">
          <cell r="C45482">
            <v>2006</v>
          </cell>
          <cell r="J45482">
            <v>806225</v>
          </cell>
          <cell r="R45482">
            <v>3.2</v>
          </cell>
          <cell r="AA45482" t="str">
            <v>Gasoline</v>
          </cell>
        </row>
        <row r="45483">
          <cell r="C45483">
            <v>2006</v>
          </cell>
          <cell r="J45483">
            <v>759638</v>
          </cell>
          <cell r="R45483">
            <v>3.2</v>
          </cell>
          <cell r="AA45483" t="str">
            <v>Gasoline</v>
          </cell>
        </row>
        <row r="45484">
          <cell r="C45484">
            <v>2006</v>
          </cell>
          <cell r="J45484">
            <v>584649</v>
          </cell>
          <cell r="R45484">
            <v>1.8</v>
          </cell>
          <cell r="AA45484" t="str">
            <v>Gasoline</v>
          </cell>
        </row>
        <row r="45485">
          <cell r="C45485">
            <v>2006</v>
          </cell>
          <cell r="J45485">
            <v>630847</v>
          </cell>
          <cell r="R45485">
            <v>1.8</v>
          </cell>
          <cell r="AA45485" t="str">
            <v>Gasoline</v>
          </cell>
        </row>
        <row r="45486">
          <cell r="C45486">
            <v>2006</v>
          </cell>
          <cell r="J45486">
            <v>534915</v>
          </cell>
          <cell r="R45486">
            <v>2.8</v>
          </cell>
          <cell r="AA45486" t="str">
            <v>Gasoline</v>
          </cell>
        </row>
        <row r="45487">
          <cell r="C45487">
            <v>2006</v>
          </cell>
          <cell r="J45487">
            <v>555084</v>
          </cell>
          <cell r="R45487">
            <v>2.8</v>
          </cell>
          <cell r="AA45487" t="str">
            <v>Gasoline</v>
          </cell>
        </row>
        <row r="45488">
          <cell r="C45488">
            <v>2006</v>
          </cell>
          <cell r="J45488">
            <v>489783</v>
          </cell>
          <cell r="R45488">
            <v>2</v>
          </cell>
          <cell r="AA45488" t="str">
            <v>Gasoline</v>
          </cell>
        </row>
        <row r="45489">
          <cell r="C45489">
            <v>2006</v>
          </cell>
          <cell r="J45489">
            <v>363815</v>
          </cell>
          <cell r="R45489">
            <v>1.6</v>
          </cell>
          <cell r="AA45489" t="str">
            <v>Gasoline</v>
          </cell>
        </row>
        <row r="45490">
          <cell r="C45490">
            <v>2006</v>
          </cell>
          <cell r="J45490">
            <v>119990</v>
          </cell>
          <cell r="R45490">
            <v>1</v>
          </cell>
          <cell r="AA45490" t="str">
            <v>Gasoline</v>
          </cell>
        </row>
        <row r="45491">
          <cell r="C45491">
            <v>2006</v>
          </cell>
          <cell r="J45491">
            <v>123990</v>
          </cell>
          <cell r="R45491">
            <v>1</v>
          </cell>
          <cell r="AA45491" t="str">
            <v>Gasoline</v>
          </cell>
        </row>
        <row r="45492">
          <cell r="C45492">
            <v>2006</v>
          </cell>
          <cell r="J45492">
            <v>136991</v>
          </cell>
          <cell r="R45492">
            <v>1</v>
          </cell>
          <cell r="AA45492" t="str">
            <v>Gasoline</v>
          </cell>
        </row>
        <row r="45493">
          <cell r="C45493">
            <v>2006</v>
          </cell>
          <cell r="J45493">
            <v>152993</v>
          </cell>
          <cell r="R45493">
            <v>1.4</v>
          </cell>
          <cell r="AA45493" t="str">
            <v>Gasoline</v>
          </cell>
        </row>
        <row r="45494">
          <cell r="C45494">
            <v>2006</v>
          </cell>
          <cell r="J45494">
            <v>158988</v>
          </cell>
          <cell r="R45494">
            <v>1.4</v>
          </cell>
          <cell r="AA45494" t="str">
            <v>Gasoline</v>
          </cell>
        </row>
        <row r="45495">
          <cell r="C45495">
            <v>2006</v>
          </cell>
          <cell r="J45495">
            <v>170989</v>
          </cell>
          <cell r="R45495">
            <v>1.4</v>
          </cell>
          <cell r="AA45495" t="str">
            <v>Gasoline</v>
          </cell>
        </row>
        <row r="45496">
          <cell r="C45496">
            <v>2006</v>
          </cell>
          <cell r="J45496">
            <v>175987</v>
          </cell>
          <cell r="R45496">
            <v>1.4</v>
          </cell>
          <cell r="AA45496" t="str">
            <v>Diesel</v>
          </cell>
        </row>
        <row r="45497">
          <cell r="C45497">
            <v>2006</v>
          </cell>
          <cell r="J45497">
            <v>181990</v>
          </cell>
          <cell r="R45497">
            <v>1.4</v>
          </cell>
          <cell r="AA45497" t="str">
            <v>Diesel</v>
          </cell>
        </row>
        <row r="45498">
          <cell r="C45498">
            <v>2006</v>
          </cell>
          <cell r="J45498">
            <v>193991</v>
          </cell>
          <cell r="R45498">
            <v>1.4</v>
          </cell>
          <cell r="AA45498" t="str">
            <v>Diesel</v>
          </cell>
        </row>
        <row r="45499">
          <cell r="C45499">
            <v>2006</v>
          </cell>
          <cell r="J45499">
            <v>308990</v>
          </cell>
          <cell r="R45499">
            <v>1.6</v>
          </cell>
          <cell r="AA45499" t="str">
            <v>Gasoline</v>
          </cell>
        </row>
        <row r="45500">
          <cell r="C45500">
            <v>2006</v>
          </cell>
          <cell r="J45500">
            <v>398998</v>
          </cell>
          <cell r="R45500">
            <v>2</v>
          </cell>
          <cell r="AA45500" t="str">
            <v>Gasoline</v>
          </cell>
        </row>
        <row r="45501">
          <cell r="C45501">
            <v>2006</v>
          </cell>
          <cell r="J45501">
            <v>414001</v>
          </cell>
          <cell r="R45501">
            <v>2</v>
          </cell>
          <cell r="AA45501" t="str">
            <v>Gasoline</v>
          </cell>
        </row>
        <row r="45502">
          <cell r="C45502">
            <v>2006</v>
          </cell>
          <cell r="J45502">
            <v>169990</v>
          </cell>
          <cell r="R45502">
            <v>1.5</v>
          </cell>
          <cell r="AA45502" t="str">
            <v>Gasoline</v>
          </cell>
        </row>
        <row r="45503">
          <cell r="C45503">
            <v>2006</v>
          </cell>
          <cell r="J45503">
            <v>379997</v>
          </cell>
          <cell r="R45503">
            <v>2</v>
          </cell>
          <cell r="AA45503" t="str">
            <v>Diesel</v>
          </cell>
        </row>
        <row r="45504">
          <cell r="C45504">
            <v>2006</v>
          </cell>
          <cell r="J45504">
            <v>429999</v>
          </cell>
          <cell r="R45504">
            <v>2</v>
          </cell>
          <cell r="AA45504" t="str">
            <v>Diesel</v>
          </cell>
        </row>
        <row r="45505">
          <cell r="C45505">
            <v>2006</v>
          </cell>
          <cell r="J45505">
            <v>526896</v>
          </cell>
          <cell r="R45505">
            <v>1.9</v>
          </cell>
          <cell r="AA45505" t="str">
            <v>Diesel</v>
          </cell>
        </row>
        <row r="45506">
          <cell r="C45506">
            <v>2006</v>
          </cell>
          <cell r="J45506">
            <v>547000</v>
          </cell>
          <cell r="R45506">
            <v>1.9</v>
          </cell>
          <cell r="AA45506" t="str">
            <v>Diesel</v>
          </cell>
        </row>
        <row r="45507">
          <cell r="C45507">
            <v>2006</v>
          </cell>
          <cell r="J45507">
            <v>570999</v>
          </cell>
          <cell r="R45507">
            <v>2</v>
          </cell>
          <cell r="AA45507" t="str">
            <v>Diesel</v>
          </cell>
        </row>
        <row r="45508">
          <cell r="C45508">
            <v>2006</v>
          </cell>
          <cell r="J45508">
            <v>539799</v>
          </cell>
          <cell r="R45508">
            <v>2</v>
          </cell>
          <cell r="AA45508" t="str">
            <v>Diesel</v>
          </cell>
        </row>
        <row r="45509">
          <cell r="C45509">
            <v>2006</v>
          </cell>
          <cell r="J45509">
            <v>546496</v>
          </cell>
          <cell r="R45509">
            <v>2</v>
          </cell>
          <cell r="AA45509" t="str">
            <v>Diesel</v>
          </cell>
        </row>
        <row r="45510">
          <cell r="C45510">
            <v>2006</v>
          </cell>
          <cell r="J45510">
            <v>914372</v>
          </cell>
          <cell r="R45510">
            <v>3</v>
          </cell>
          <cell r="AA45510" t="str">
            <v>Gasoline</v>
          </cell>
        </row>
        <row r="45511">
          <cell r="C45511">
            <v>2006</v>
          </cell>
          <cell r="J45511">
            <v>669349</v>
          </cell>
          <cell r="R45511">
            <v>3</v>
          </cell>
          <cell r="AA45511" t="str">
            <v>Gasoline</v>
          </cell>
        </row>
        <row r="45512">
          <cell r="C45512">
            <v>2006</v>
          </cell>
          <cell r="J45512">
            <v>644323</v>
          </cell>
          <cell r="R45512">
            <v>3</v>
          </cell>
          <cell r="AA45512" t="str">
            <v>Gasoline</v>
          </cell>
        </row>
        <row r="45513">
          <cell r="C45513">
            <v>2006</v>
          </cell>
          <cell r="J45513">
            <v>818099</v>
          </cell>
          <cell r="R45513">
            <v>3</v>
          </cell>
          <cell r="AA45513" t="str">
            <v>Gasoline</v>
          </cell>
        </row>
        <row r="45514">
          <cell r="C45514">
            <v>2006</v>
          </cell>
          <cell r="J45514">
            <v>1043961</v>
          </cell>
          <cell r="R45514">
            <v>3.3</v>
          </cell>
          <cell r="AA45514" t="str">
            <v>Gasoline</v>
          </cell>
        </row>
        <row r="45515">
          <cell r="C45515">
            <v>2006</v>
          </cell>
          <cell r="J45515">
            <v>1465283</v>
          </cell>
          <cell r="R45515">
            <v>4.3</v>
          </cell>
          <cell r="AA45515" t="str">
            <v>Gasoline</v>
          </cell>
        </row>
        <row r="45516">
          <cell r="C45516">
            <v>2006</v>
          </cell>
          <cell r="J45516">
            <v>1288205</v>
          </cell>
          <cell r="R45516">
            <v>4.3</v>
          </cell>
          <cell r="AA45516" t="str">
            <v>Gasoline</v>
          </cell>
        </row>
        <row r="45517">
          <cell r="C45517">
            <v>2006</v>
          </cell>
          <cell r="J45517">
            <v>1589054</v>
          </cell>
          <cell r="R45517">
            <v>4.3</v>
          </cell>
          <cell r="AA45517" t="str">
            <v>Gasoline</v>
          </cell>
        </row>
        <row r="45518">
          <cell r="C45518">
            <v>1994</v>
          </cell>
          <cell r="J45518">
            <v>155998</v>
          </cell>
          <cell r="R45518">
            <v>1.8</v>
          </cell>
          <cell r="AA45518" t="str">
            <v>Gasoline</v>
          </cell>
        </row>
        <row r="45519">
          <cell r="C45519">
            <v>2006</v>
          </cell>
          <cell r="J45519">
            <v>209301</v>
          </cell>
          <cell r="R45519">
            <v>1.4</v>
          </cell>
          <cell r="AA45519" t="str">
            <v>Gasoline</v>
          </cell>
        </row>
        <row r="45520">
          <cell r="C45520">
            <v>2006</v>
          </cell>
          <cell r="J45520">
            <v>243299</v>
          </cell>
          <cell r="R45520">
            <v>1.6</v>
          </cell>
          <cell r="AA45520" t="str">
            <v>Gasoline</v>
          </cell>
        </row>
        <row r="45521">
          <cell r="C45521">
            <v>2006</v>
          </cell>
          <cell r="J45521">
            <v>263300</v>
          </cell>
          <cell r="R45521">
            <v>1.5</v>
          </cell>
          <cell r="AA45521" t="str">
            <v>Diesel</v>
          </cell>
        </row>
        <row r="45522">
          <cell r="C45522">
            <v>2006</v>
          </cell>
          <cell r="J45522">
            <v>231298</v>
          </cell>
          <cell r="R45522">
            <v>1.5</v>
          </cell>
          <cell r="AA45522" t="str">
            <v>Diesel</v>
          </cell>
        </row>
        <row r="45523">
          <cell r="C45523">
            <v>2006</v>
          </cell>
          <cell r="J45523">
            <v>268298</v>
          </cell>
          <cell r="R45523">
            <v>1.6</v>
          </cell>
          <cell r="AA45523" t="str">
            <v>Gasoline</v>
          </cell>
        </row>
        <row r="45524">
          <cell r="C45524">
            <v>2006</v>
          </cell>
          <cell r="J45524">
            <v>497711</v>
          </cell>
          <cell r="R45524">
            <v>2</v>
          </cell>
          <cell r="AA45524" t="str">
            <v>Gasoline</v>
          </cell>
        </row>
        <row r="45525">
          <cell r="C45525">
            <v>2006</v>
          </cell>
          <cell r="J45525">
            <v>553641</v>
          </cell>
          <cell r="R45525">
            <v>2</v>
          </cell>
          <cell r="AA45525" t="str">
            <v>Gasoline</v>
          </cell>
        </row>
        <row r="45526">
          <cell r="C45526">
            <v>2006</v>
          </cell>
          <cell r="J45526">
            <v>417783</v>
          </cell>
          <cell r="R45526">
            <v>1.9</v>
          </cell>
          <cell r="AA45526" t="str">
            <v>Gasoline</v>
          </cell>
        </row>
        <row r="45527">
          <cell r="C45527">
            <v>2006</v>
          </cell>
          <cell r="J45527">
            <v>478985</v>
          </cell>
          <cell r="R45527">
            <v>2.2000000000000002</v>
          </cell>
          <cell r="AA45527" t="str">
            <v>Gasoline</v>
          </cell>
        </row>
        <row r="45528">
          <cell r="C45528">
            <v>2006</v>
          </cell>
          <cell r="J45528">
            <v>500055</v>
          </cell>
          <cell r="R45528">
            <v>2.2000000000000002</v>
          </cell>
          <cell r="AA45528" t="str">
            <v>Gasoline</v>
          </cell>
        </row>
        <row r="45529">
          <cell r="C45529">
            <v>2006</v>
          </cell>
          <cell r="J45529">
            <v>523325</v>
          </cell>
          <cell r="R45529">
            <v>2.4</v>
          </cell>
          <cell r="AA45529" t="str">
            <v>Diesel</v>
          </cell>
        </row>
        <row r="45530">
          <cell r="C45530">
            <v>2006</v>
          </cell>
          <cell r="J45530">
            <v>553327</v>
          </cell>
          <cell r="R45530">
            <v>2.4</v>
          </cell>
          <cell r="AA45530" t="str">
            <v>Diesel</v>
          </cell>
        </row>
        <row r="45531">
          <cell r="C45531">
            <v>2006</v>
          </cell>
          <cell r="J45531">
            <v>620464</v>
          </cell>
          <cell r="R45531">
            <v>3.2</v>
          </cell>
          <cell r="AA45531" t="str">
            <v>Gasoline</v>
          </cell>
        </row>
        <row r="45532">
          <cell r="C45532">
            <v>2006</v>
          </cell>
          <cell r="J45532">
            <v>454095</v>
          </cell>
          <cell r="R45532">
            <v>1.9</v>
          </cell>
          <cell r="AA45532" t="str">
            <v>Diesel</v>
          </cell>
        </row>
        <row r="45533">
          <cell r="C45533">
            <v>2006</v>
          </cell>
          <cell r="J45533">
            <v>413402</v>
          </cell>
          <cell r="R45533">
            <v>1.8</v>
          </cell>
          <cell r="AA45533" t="str">
            <v>Diesel</v>
          </cell>
        </row>
        <row r="45534">
          <cell r="C45534">
            <v>2006</v>
          </cell>
          <cell r="J45534">
            <v>432389</v>
          </cell>
          <cell r="R45534">
            <v>1.8</v>
          </cell>
          <cell r="AA45534" t="str">
            <v>Diesel</v>
          </cell>
        </row>
        <row r="45535">
          <cell r="C45535">
            <v>2006</v>
          </cell>
          <cell r="J45535">
            <v>401897</v>
          </cell>
          <cell r="R45535">
            <v>2</v>
          </cell>
          <cell r="AA45535" t="str">
            <v>Gasoline</v>
          </cell>
        </row>
        <row r="45536">
          <cell r="C45536">
            <v>2006</v>
          </cell>
          <cell r="J45536">
            <v>366894</v>
          </cell>
          <cell r="R45536">
            <v>2</v>
          </cell>
          <cell r="AA45536" t="str">
            <v>Gasoline</v>
          </cell>
        </row>
        <row r="45537">
          <cell r="C45537">
            <v>2006</v>
          </cell>
          <cell r="J45537">
            <v>465197</v>
          </cell>
          <cell r="R45537">
            <v>2</v>
          </cell>
          <cell r="AA45537" t="str">
            <v>Diesel</v>
          </cell>
        </row>
        <row r="45538">
          <cell r="C45538">
            <v>2006</v>
          </cell>
          <cell r="J45538">
            <v>430202</v>
          </cell>
          <cell r="R45538">
            <v>2</v>
          </cell>
          <cell r="AA45538" t="str">
            <v>Diesel</v>
          </cell>
        </row>
        <row r="45539">
          <cell r="C45539">
            <v>2006</v>
          </cell>
          <cell r="J45539">
            <v>449192</v>
          </cell>
          <cell r="R45539">
            <v>2</v>
          </cell>
          <cell r="AA45539" t="str">
            <v>Diesel</v>
          </cell>
        </row>
        <row r="45540">
          <cell r="C45540">
            <v>2006</v>
          </cell>
          <cell r="J45540">
            <v>385901</v>
          </cell>
          <cell r="R45540">
            <v>2</v>
          </cell>
          <cell r="AA45540" t="str">
            <v>Gasoline</v>
          </cell>
        </row>
        <row r="45541">
          <cell r="C45541">
            <v>2006</v>
          </cell>
          <cell r="J45541">
            <v>492393</v>
          </cell>
          <cell r="R45541">
            <v>2.5</v>
          </cell>
          <cell r="AA45541" t="str">
            <v>Gasoline</v>
          </cell>
        </row>
        <row r="45542">
          <cell r="C45542">
            <v>2006</v>
          </cell>
          <cell r="J45542">
            <v>476391</v>
          </cell>
          <cell r="R45542">
            <v>2.5</v>
          </cell>
          <cell r="AA45542" t="str">
            <v>Gasoline</v>
          </cell>
        </row>
        <row r="45543">
          <cell r="C45543">
            <v>2006</v>
          </cell>
          <cell r="J45543">
            <v>448394</v>
          </cell>
          <cell r="R45543">
            <v>1.8</v>
          </cell>
          <cell r="AA45543" t="str">
            <v>Diesel</v>
          </cell>
        </row>
        <row r="45544">
          <cell r="C45544">
            <v>2006</v>
          </cell>
          <cell r="J45544">
            <v>448431</v>
          </cell>
          <cell r="R45544">
            <v>2</v>
          </cell>
          <cell r="AA45544" t="str">
            <v>Gasoline</v>
          </cell>
        </row>
        <row r="45545">
          <cell r="C45545">
            <v>2006</v>
          </cell>
          <cell r="J45545">
            <v>411161</v>
          </cell>
          <cell r="R45545">
            <v>2</v>
          </cell>
          <cell r="AA45545" t="str">
            <v>Gasoline</v>
          </cell>
        </row>
        <row r="45546">
          <cell r="C45546">
            <v>2006</v>
          </cell>
          <cell r="J45546">
            <v>473209</v>
          </cell>
          <cell r="R45546">
            <v>2</v>
          </cell>
          <cell r="AA45546" t="str">
            <v>Gasoline</v>
          </cell>
        </row>
        <row r="45547">
          <cell r="C45547">
            <v>2006</v>
          </cell>
          <cell r="J45547">
            <v>435941</v>
          </cell>
          <cell r="R45547">
            <v>2</v>
          </cell>
          <cell r="AA45547" t="str">
            <v>Gasoline</v>
          </cell>
        </row>
        <row r="45548">
          <cell r="C45548">
            <v>2006</v>
          </cell>
          <cell r="J45548">
            <v>504216</v>
          </cell>
          <cell r="R45548">
            <v>2.2000000000000002</v>
          </cell>
          <cell r="AA45548" t="str">
            <v>Diesel</v>
          </cell>
        </row>
        <row r="45549">
          <cell r="C45549">
            <v>2006</v>
          </cell>
          <cell r="J45549">
            <v>466951</v>
          </cell>
          <cell r="R45549">
            <v>2.2000000000000002</v>
          </cell>
          <cell r="AA45549" t="str">
            <v>Diesel</v>
          </cell>
        </row>
        <row r="45550">
          <cell r="C45550">
            <v>2006</v>
          </cell>
          <cell r="J45550">
            <v>653536</v>
          </cell>
          <cell r="R45550">
            <v>2.2000000000000002</v>
          </cell>
          <cell r="AA45550" t="str">
            <v>Diesel</v>
          </cell>
        </row>
        <row r="45551">
          <cell r="C45551">
            <v>2006</v>
          </cell>
          <cell r="J45551">
            <v>189301</v>
          </cell>
          <cell r="R45551">
            <v>1.4</v>
          </cell>
          <cell r="AA45551" t="str">
            <v>Gasoline</v>
          </cell>
        </row>
        <row r="45552">
          <cell r="C45552">
            <v>2006</v>
          </cell>
          <cell r="J45552">
            <v>229299</v>
          </cell>
          <cell r="R45552">
            <v>1.4</v>
          </cell>
          <cell r="AA45552" t="str">
            <v>Gasoline</v>
          </cell>
        </row>
        <row r="45553">
          <cell r="C45553">
            <v>2006</v>
          </cell>
          <cell r="J45553">
            <v>283301</v>
          </cell>
          <cell r="R45553">
            <v>1.5</v>
          </cell>
          <cell r="AA45553" t="str">
            <v>Diesel</v>
          </cell>
        </row>
        <row r="45554">
          <cell r="C45554">
            <v>2006</v>
          </cell>
          <cell r="J45554">
            <v>263300</v>
          </cell>
          <cell r="R45554">
            <v>1.6</v>
          </cell>
          <cell r="AA45554" t="str">
            <v>Gasoline</v>
          </cell>
        </row>
        <row r="45555">
          <cell r="C45555">
            <v>2006</v>
          </cell>
          <cell r="J45555">
            <v>248303</v>
          </cell>
          <cell r="R45555">
            <v>1.6</v>
          </cell>
          <cell r="AA45555" t="str">
            <v>Gasoline</v>
          </cell>
        </row>
        <row r="45556">
          <cell r="C45556">
            <v>2006</v>
          </cell>
          <cell r="J45556">
            <v>223301</v>
          </cell>
          <cell r="R45556">
            <v>1.6</v>
          </cell>
          <cell r="AA45556" t="str">
            <v>Gasoline</v>
          </cell>
        </row>
        <row r="45557">
          <cell r="C45557">
            <v>2006</v>
          </cell>
          <cell r="J45557">
            <v>664873</v>
          </cell>
          <cell r="R45557">
            <v>2.5</v>
          </cell>
          <cell r="AA45557" t="str">
            <v>Diesel</v>
          </cell>
        </row>
        <row r="45558">
          <cell r="C45558">
            <v>2006</v>
          </cell>
          <cell r="J45558">
            <v>767871</v>
          </cell>
          <cell r="R45558">
            <v>2.5</v>
          </cell>
          <cell r="AA45558" t="str">
            <v>Diesel</v>
          </cell>
        </row>
        <row r="45559">
          <cell r="C45559">
            <v>2006</v>
          </cell>
          <cell r="J45559">
            <v>549868</v>
          </cell>
          <cell r="R45559">
            <v>2.5</v>
          </cell>
          <cell r="AA45559" t="str">
            <v>Diesel</v>
          </cell>
        </row>
        <row r="45560">
          <cell r="C45560">
            <v>2006</v>
          </cell>
          <cell r="J45560">
            <v>699873</v>
          </cell>
          <cell r="R45560">
            <v>2.5</v>
          </cell>
          <cell r="AA45560" t="str">
            <v>Diesel</v>
          </cell>
        </row>
        <row r="45561">
          <cell r="C45561">
            <v>2006</v>
          </cell>
          <cell r="J45561">
            <v>802871</v>
          </cell>
          <cell r="R45561">
            <v>2.5</v>
          </cell>
          <cell r="AA45561" t="str">
            <v>Diesel</v>
          </cell>
        </row>
        <row r="45562">
          <cell r="C45562">
            <v>2006</v>
          </cell>
          <cell r="J45562">
            <v>201374</v>
          </cell>
          <cell r="R45562">
            <v>1.5</v>
          </cell>
          <cell r="AA45562" t="str">
            <v>Gasoline</v>
          </cell>
        </row>
        <row r="45563">
          <cell r="C45563">
            <v>2006</v>
          </cell>
          <cell r="J45563">
            <v>190375</v>
          </cell>
          <cell r="R45563">
            <v>1.5</v>
          </cell>
          <cell r="AA45563" t="str">
            <v>Gasoline</v>
          </cell>
        </row>
        <row r="45564">
          <cell r="C45564">
            <v>2006</v>
          </cell>
          <cell r="J45564">
            <v>196375</v>
          </cell>
          <cell r="R45564">
            <v>1.5</v>
          </cell>
          <cell r="AA45564" t="str">
            <v>Gasoline</v>
          </cell>
        </row>
        <row r="45565">
          <cell r="C45565">
            <v>2006</v>
          </cell>
          <cell r="J45565">
            <v>162989</v>
          </cell>
          <cell r="R45565">
            <v>1.2</v>
          </cell>
          <cell r="AA45565" t="str">
            <v>Gasoline</v>
          </cell>
        </row>
        <row r="45566">
          <cell r="C45566">
            <v>2006</v>
          </cell>
          <cell r="J45566">
            <v>168989</v>
          </cell>
          <cell r="R45566">
            <v>1.2</v>
          </cell>
          <cell r="AA45566" t="str">
            <v>Gasoline</v>
          </cell>
        </row>
        <row r="45567">
          <cell r="C45567">
            <v>2006</v>
          </cell>
          <cell r="J45567">
            <v>170991</v>
          </cell>
          <cell r="R45567">
            <v>1.2</v>
          </cell>
          <cell r="AA45567" t="str">
            <v>Gasoline</v>
          </cell>
        </row>
        <row r="45568">
          <cell r="C45568">
            <v>2006</v>
          </cell>
          <cell r="J45568">
            <v>195992</v>
          </cell>
          <cell r="R45568">
            <v>1.2</v>
          </cell>
          <cell r="AA45568" t="str">
            <v>Gasoline</v>
          </cell>
        </row>
        <row r="45569">
          <cell r="C45569">
            <v>2006</v>
          </cell>
          <cell r="J45569">
            <v>201993</v>
          </cell>
          <cell r="R45569">
            <v>1.2</v>
          </cell>
          <cell r="AA45569" t="str">
            <v>Gasoline</v>
          </cell>
        </row>
        <row r="45570">
          <cell r="C45570">
            <v>2006</v>
          </cell>
          <cell r="J45570">
            <v>176989</v>
          </cell>
          <cell r="R45570">
            <v>1.2</v>
          </cell>
          <cell r="AA45570" t="str">
            <v>Gasoline</v>
          </cell>
        </row>
        <row r="45571">
          <cell r="C45571">
            <v>2006</v>
          </cell>
          <cell r="J45571">
            <v>142991</v>
          </cell>
          <cell r="R45571">
            <v>1.2</v>
          </cell>
          <cell r="AA45571" t="str">
            <v>Gasoline</v>
          </cell>
        </row>
        <row r="45572">
          <cell r="C45572">
            <v>2006</v>
          </cell>
          <cell r="J45572">
            <v>174992</v>
          </cell>
          <cell r="R45572">
            <v>1.4</v>
          </cell>
          <cell r="AA45572" t="str">
            <v>Gasoline</v>
          </cell>
        </row>
        <row r="45573">
          <cell r="C45573">
            <v>2006</v>
          </cell>
          <cell r="J45573">
            <v>180993</v>
          </cell>
          <cell r="R45573">
            <v>1.4</v>
          </cell>
          <cell r="AA45573" t="str">
            <v>Gasoline</v>
          </cell>
        </row>
        <row r="45574">
          <cell r="C45574">
            <v>2006</v>
          </cell>
          <cell r="J45574">
            <v>263879</v>
          </cell>
          <cell r="R45574">
            <v>1.4</v>
          </cell>
          <cell r="AA45574" t="str">
            <v>Gasoline</v>
          </cell>
        </row>
        <row r="45575">
          <cell r="C45575">
            <v>2006</v>
          </cell>
          <cell r="J45575">
            <v>198991</v>
          </cell>
          <cell r="R45575">
            <v>1.5</v>
          </cell>
          <cell r="AA45575" t="str">
            <v>Diesel</v>
          </cell>
        </row>
        <row r="45576">
          <cell r="C45576">
            <v>2006</v>
          </cell>
          <cell r="J45576">
            <v>204992</v>
          </cell>
          <cell r="R45576">
            <v>1.5</v>
          </cell>
          <cell r="AA45576" t="str">
            <v>Diesel</v>
          </cell>
        </row>
        <row r="45577">
          <cell r="C45577">
            <v>2006</v>
          </cell>
          <cell r="J45577">
            <v>274877</v>
          </cell>
          <cell r="R45577">
            <v>1.6</v>
          </cell>
          <cell r="AA45577" t="str">
            <v>Gasoline</v>
          </cell>
        </row>
        <row r="45578">
          <cell r="C45578">
            <v>2006</v>
          </cell>
          <cell r="J45578">
            <v>469998</v>
          </cell>
          <cell r="R45578">
            <v>1.9</v>
          </cell>
          <cell r="AA45578" t="str">
            <v>Diesel</v>
          </cell>
        </row>
        <row r="45579">
          <cell r="C45579">
            <v>2006</v>
          </cell>
          <cell r="J45579">
            <v>439998</v>
          </cell>
          <cell r="R45579">
            <v>1.9</v>
          </cell>
          <cell r="AA45579" t="str">
            <v>Diesel</v>
          </cell>
        </row>
        <row r="45580">
          <cell r="C45580">
            <v>2006</v>
          </cell>
          <cell r="J45580">
            <v>629649</v>
          </cell>
          <cell r="R45580">
            <v>2</v>
          </cell>
          <cell r="AA45580" t="str">
            <v>Gasoline</v>
          </cell>
        </row>
        <row r="45581">
          <cell r="C45581">
            <v>2006</v>
          </cell>
          <cell r="J45581">
            <v>470998</v>
          </cell>
          <cell r="R45581">
            <v>2</v>
          </cell>
          <cell r="AA45581" t="str">
            <v>Gasoline</v>
          </cell>
        </row>
        <row r="45582">
          <cell r="C45582">
            <v>2006</v>
          </cell>
          <cell r="J45582">
            <v>565997</v>
          </cell>
          <cell r="R45582">
            <v>2</v>
          </cell>
          <cell r="AA45582" t="str">
            <v>Gasoline</v>
          </cell>
        </row>
        <row r="45583">
          <cell r="C45583">
            <v>2006</v>
          </cell>
          <cell r="J45583">
            <v>520498</v>
          </cell>
          <cell r="R45583">
            <v>2</v>
          </cell>
          <cell r="AA45583" t="str">
            <v>Diesel</v>
          </cell>
        </row>
        <row r="45584">
          <cell r="C45584">
            <v>2006</v>
          </cell>
          <cell r="J45584">
            <v>249990</v>
          </cell>
          <cell r="R45584">
            <v>2</v>
          </cell>
          <cell r="AA45584" t="str">
            <v>Gasoline</v>
          </cell>
        </row>
        <row r="45585">
          <cell r="C45585">
            <v>2006</v>
          </cell>
          <cell r="J45585">
            <v>269996</v>
          </cell>
          <cell r="R45585">
            <v>2</v>
          </cell>
          <cell r="AA45585" t="str">
            <v>Gasoline</v>
          </cell>
        </row>
        <row r="45586">
          <cell r="C45586">
            <v>2006</v>
          </cell>
          <cell r="J45586">
            <v>508498</v>
          </cell>
          <cell r="R45586">
            <v>2.2000000000000002</v>
          </cell>
          <cell r="AA45586" t="str">
            <v>Diesel</v>
          </cell>
        </row>
        <row r="45587">
          <cell r="C45587">
            <v>2006</v>
          </cell>
          <cell r="J45587">
            <v>523495</v>
          </cell>
          <cell r="R45587">
            <v>2.2000000000000002</v>
          </cell>
          <cell r="AA45587" t="str">
            <v>Diesel</v>
          </cell>
        </row>
        <row r="45588">
          <cell r="C45588">
            <v>2006</v>
          </cell>
          <cell r="J45588">
            <v>533496</v>
          </cell>
          <cell r="R45588">
            <v>2.2000000000000002</v>
          </cell>
          <cell r="AA45588" t="str">
            <v>Diesel</v>
          </cell>
        </row>
        <row r="45589">
          <cell r="C45589">
            <v>2006</v>
          </cell>
          <cell r="J45589">
            <v>539998</v>
          </cell>
          <cell r="R45589">
            <v>2.2000000000000002</v>
          </cell>
          <cell r="AA45589" t="str">
            <v>Diesel</v>
          </cell>
        </row>
        <row r="45590">
          <cell r="C45590">
            <v>2006</v>
          </cell>
          <cell r="J45590">
            <v>514997</v>
          </cell>
          <cell r="R45590">
            <v>2.7</v>
          </cell>
          <cell r="AA45590" t="str">
            <v>Gasoline</v>
          </cell>
        </row>
        <row r="45591">
          <cell r="C45591">
            <v>2006</v>
          </cell>
          <cell r="J45591">
            <v>508498</v>
          </cell>
          <cell r="R45591">
            <v>2.7</v>
          </cell>
          <cell r="AA45591" t="str">
            <v>Gasoline</v>
          </cell>
        </row>
        <row r="45592">
          <cell r="C45592">
            <v>2006</v>
          </cell>
          <cell r="J45592">
            <v>154997</v>
          </cell>
          <cell r="R45592">
            <v>1.4</v>
          </cell>
          <cell r="AA45592" t="str">
            <v>Gasoline</v>
          </cell>
        </row>
        <row r="45593">
          <cell r="C45593">
            <v>2006</v>
          </cell>
          <cell r="J45593">
            <v>159998</v>
          </cell>
          <cell r="R45593">
            <v>1.4</v>
          </cell>
          <cell r="AA45593" t="str">
            <v>Gasoline</v>
          </cell>
        </row>
        <row r="45594">
          <cell r="C45594">
            <v>2006</v>
          </cell>
          <cell r="J45594">
            <v>176994</v>
          </cell>
          <cell r="R45594">
            <v>1.5</v>
          </cell>
          <cell r="AA45594" t="str">
            <v>Diesel</v>
          </cell>
        </row>
        <row r="45595">
          <cell r="C45595">
            <v>2006</v>
          </cell>
          <cell r="J45595">
            <v>171996</v>
          </cell>
          <cell r="R45595">
            <v>1.5</v>
          </cell>
          <cell r="AA45595" t="str">
            <v>Diesel</v>
          </cell>
        </row>
        <row r="45596">
          <cell r="C45596">
            <v>2006</v>
          </cell>
          <cell r="J45596">
            <v>174995</v>
          </cell>
          <cell r="R45596">
            <v>1.6</v>
          </cell>
          <cell r="AA45596" t="str">
            <v>Gasoline</v>
          </cell>
        </row>
        <row r="45597">
          <cell r="C45597">
            <v>2006</v>
          </cell>
          <cell r="J45597">
            <v>399998</v>
          </cell>
          <cell r="R45597">
            <v>2</v>
          </cell>
          <cell r="AA45597" t="str">
            <v>Diesel</v>
          </cell>
        </row>
        <row r="45598">
          <cell r="C45598">
            <v>2006</v>
          </cell>
          <cell r="J45598">
            <v>339997</v>
          </cell>
          <cell r="R45598">
            <v>2</v>
          </cell>
          <cell r="AA45598" t="str">
            <v>Diesel</v>
          </cell>
        </row>
        <row r="45599">
          <cell r="C45599">
            <v>2006</v>
          </cell>
          <cell r="J45599">
            <v>134999</v>
          </cell>
          <cell r="R45599">
            <v>1.4</v>
          </cell>
          <cell r="AA45599" t="str">
            <v>Gasoline</v>
          </cell>
        </row>
        <row r="45600">
          <cell r="C45600">
            <v>2006</v>
          </cell>
          <cell r="J45600">
            <v>144999</v>
          </cell>
          <cell r="R45600">
            <v>1.4</v>
          </cell>
          <cell r="AA45600" t="str">
            <v>Gasoline</v>
          </cell>
        </row>
        <row r="45601">
          <cell r="C45601">
            <v>2006</v>
          </cell>
          <cell r="J45601">
            <v>506376</v>
          </cell>
          <cell r="R45601">
            <v>2</v>
          </cell>
          <cell r="AA45601" t="str">
            <v>Diesel</v>
          </cell>
        </row>
        <row r="45602">
          <cell r="C45602">
            <v>2006</v>
          </cell>
          <cell r="J45602">
            <v>566380</v>
          </cell>
          <cell r="R45602">
            <v>2</v>
          </cell>
          <cell r="AA45602" t="str">
            <v>Diesel</v>
          </cell>
        </row>
        <row r="45603">
          <cell r="C45603">
            <v>2006</v>
          </cell>
          <cell r="J45603">
            <v>483878</v>
          </cell>
          <cell r="R45603">
            <v>2</v>
          </cell>
          <cell r="AA45603" t="str">
            <v>Diesel</v>
          </cell>
        </row>
        <row r="45604">
          <cell r="C45604">
            <v>2006</v>
          </cell>
          <cell r="J45604">
            <v>543877</v>
          </cell>
          <cell r="R45604">
            <v>2</v>
          </cell>
          <cell r="AA45604" t="str">
            <v>Diesel</v>
          </cell>
        </row>
        <row r="45605">
          <cell r="C45605">
            <v>2006</v>
          </cell>
          <cell r="J45605">
            <v>374519</v>
          </cell>
          <cell r="R45605">
            <v>1.6</v>
          </cell>
          <cell r="AA45605" t="str">
            <v>Gasoline</v>
          </cell>
        </row>
        <row r="45606">
          <cell r="C45606">
            <v>2006</v>
          </cell>
          <cell r="J45606">
            <v>396519</v>
          </cell>
          <cell r="R45606">
            <v>1.8</v>
          </cell>
          <cell r="AA45606" t="str">
            <v>Gasoline</v>
          </cell>
        </row>
        <row r="45607">
          <cell r="C45607">
            <v>2006</v>
          </cell>
          <cell r="J45607">
            <v>435523</v>
          </cell>
          <cell r="R45607">
            <v>2</v>
          </cell>
          <cell r="AA45607" t="str">
            <v>Gasoline</v>
          </cell>
        </row>
        <row r="45608">
          <cell r="C45608">
            <v>2006</v>
          </cell>
          <cell r="J45608">
            <v>428092</v>
          </cell>
          <cell r="R45608">
            <v>2</v>
          </cell>
          <cell r="AA45608" t="str">
            <v>Gasoline</v>
          </cell>
        </row>
        <row r="45609">
          <cell r="C45609">
            <v>2006</v>
          </cell>
          <cell r="J45609">
            <v>166681</v>
          </cell>
          <cell r="R45609">
            <v>1</v>
          </cell>
          <cell r="AA45609" t="str">
            <v>Gasoline</v>
          </cell>
        </row>
        <row r="45610">
          <cell r="C45610">
            <v>2006</v>
          </cell>
          <cell r="J45610">
            <v>173877</v>
          </cell>
          <cell r="R45610">
            <v>1</v>
          </cell>
          <cell r="AA45610" t="str">
            <v>Gasoline</v>
          </cell>
        </row>
        <row r="45611">
          <cell r="C45611">
            <v>2006</v>
          </cell>
          <cell r="J45611">
            <v>175565</v>
          </cell>
          <cell r="R45611">
            <v>1.2</v>
          </cell>
          <cell r="AA45611" t="str">
            <v>Gasoline</v>
          </cell>
        </row>
        <row r="45612">
          <cell r="C45612">
            <v>2006</v>
          </cell>
          <cell r="J45612">
            <v>191564</v>
          </cell>
          <cell r="R45612">
            <v>1.2</v>
          </cell>
          <cell r="AA45612" t="str">
            <v>Gasoline</v>
          </cell>
        </row>
        <row r="45613">
          <cell r="C45613">
            <v>2006</v>
          </cell>
          <cell r="J45613">
            <v>198769</v>
          </cell>
          <cell r="R45613">
            <v>1.2</v>
          </cell>
          <cell r="AA45613" t="str">
            <v>Gasoline</v>
          </cell>
        </row>
        <row r="45614">
          <cell r="C45614">
            <v>2006</v>
          </cell>
          <cell r="J45614">
            <v>182767</v>
          </cell>
          <cell r="R45614">
            <v>1.2</v>
          </cell>
          <cell r="AA45614" t="str">
            <v>Gasoline</v>
          </cell>
        </row>
        <row r="45615">
          <cell r="C45615">
            <v>2006</v>
          </cell>
          <cell r="J45615">
            <v>202580</v>
          </cell>
          <cell r="R45615">
            <v>1.3</v>
          </cell>
          <cell r="AA45615" t="str">
            <v>Diesel</v>
          </cell>
        </row>
        <row r="45616">
          <cell r="C45616">
            <v>2006</v>
          </cell>
          <cell r="J45616">
            <v>218579</v>
          </cell>
          <cell r="R45616">
            <v>1.3</v>
          </cell>
          <cell r="AA45616" t="str">
            <v>Diesel</v>
          </cell>
        </row>
        <row r="45617">
          <cell r="C45617">
            <v>2006</v>
          </cell>
          <cell r="J45617">
            <v>209781</v>
          </cell>
          <cell r="R45617">
            <v>1.3</v>
          </cell>
          <cell r="AA45617" t="str">
            <v>Diesel</v>
          </cell>
        </row>
        <row r="45618">
          <cell r="C45618">
            <v>2006</v>
          </cell>
          <cell r="J45618">
            <v>225780</v>
          </cell>
          <cell r="R45618">
            <v>1.2</v>
          </cell>
          <cell r="AA45618" t="str">
            <v>Diesel</v>
          </cell>
        </row>
        <row r="45619">
          <cell r="C45619">
            <v>2006</v>
          </cell>
          <cell r="J45619">
            <v>194079</v>
          </cell>
          <cell r="R45619">
            <v>1.4</v>
          </cell>
          <cell r="AA45619" t="str">
            <v>Gasoline</v>
          </cell>
        </row>
        <row r="45620">
          <cell r="C45620">
            <v>2006</v>
          </cell>
          <cell r="J45620">
            <v>186877</v>
          </cell>
          <cell r="R45620">
            <v>1.4</v>
          </cell>
          <cell r="AA45620" t="str">
            <v>Gasoline</v>
          </cell>
        </row>
        <row r="45621">
          <cell r="C45621">
            <v>2006</v>
          </cell>
          <cell r="J45621">
            <v>228578</v>
          </cell>
          <cell r="R45621">
            <v>1.7</v>
          </cell>
          <cell r="AA45621" t="str">
            <v>Diesel</v>
          </cell>
        </row>
        <row r="45622">
          <cell r="C45622">
            <v>2006</v>
          </cell>
          <cell r="J45622">
            <v>221379</v>
          </cell>
          <cell r="R45622">
            <v>1.7</v>
          </cell>
          <cell r="AA45622" t="str">
            <v>Diesel</v>
          </cell>
        </row>
        <row r="45623">
          <cell r="C45623">
            <v>2006</v>
          </cell>
          <cell r="J45623">
            <v>538530</v>
          </cell>
          <cell r="R45623">
            <v>2.5</v>
          </cell>
          <cell r="AA45623" t="str">
            <v>Diesel</v>
          </cell>
        </row>
        <row r="45624">
          <cell r="C45624">
            <v>2006</v>
          </cell>
          <cell r="J45624">
            <v>389999</v>
          </cell>
          <cell r="R45624">
            <v>2</v>
          </cell>
          <cell r="AA45624" t="str">
            <v>Diesel</v>
          </cell>
        </row>
        <row r="45625">
          <cell r="C45625">
            <v>2006</v>
          </cell>
          <cell r="J45625">
            <v>307757</v>
          </cell>
          <cell r="R45625">
            <v>1.9</v>
          </cell>
          <cell r="AA45625" t="str">
            <v>Diesel</v>
          </cell>
        </row>
        <row r="45626">
          <cell r="C45626">
            <v>2006</v>
          </cell>
          <cell r="J45626">
            <v>841095</v>
          </cell>
          <cell r="R45626">
            <v>3</v>
          </cell>
          <cell r="AA45626" t="str">
            <v>Diesel</v>
          </cell>
        </row>
        <row r="45627">
          <cell r="C45627">
            <v>2006</v>
          </cell>
          <cell r="J45627">
            <v>909995</v>
          </cell>
          <cell r="R45627">
            <v>3.6</v>
          </cell>
          <cell r="AA45627" t="str">
            <v>Gasoline</v>
          </cell>
        </row>
        <row r="45628">
          <cell r="C45628">
            <v>2006</v>
          </cell>
          <cell r="J45628">
            <v>159990</v>
          </cell>
          <cell r="R45628">
            <v>1.3</v>
          </cell>
          <cell r="AA45628" t="str">
            <v>Gasoline</v>
          </cell>
        </row>
        <row r="45629">
          <cell r="C45629">
            <v>2006</v>
          </cell>
          <cell r="J45629">
            <v>374997</v>
          </cell>
          <cell r="R45629">
            <v>2</v>
          </cell>
          <cell r="AA45629" t="str">
            <v>Gasoline</v>
          </cell>
        </row>
        <row r="45630">
          <cell r="C45630">
            <v>2006</v>
          </cell>
          <cell r="J45630">
            <v>314998</v>
          </cell>
          <cell r="R45630">
            <v>1.9</v>
          </cell>
          <cell r="AA45630" t="str">
            <v>Diesel</v>
          </cell>
        </row>
        <row r="45631">
          <cell r="C45631">
            <v>2006</v>
          </cell>
          <cell r="J45631">
            <v>354998</v>
          </cell>
          <cell r="R45631">
            <v>1.9</v>
          </cell>
          <cell r="AA45631" t="str">
            <v>Diesel</v>
          </cell>
        </row>
        <row r="45632">
          <cell r="C45632">
            <v>2006</v>
          </cell>
          <cell r="J45632">
            <v>324999</v>
          </cell>
          <cell r="R45632">
            <v>1.9</v>
          </cell>
          <cell r="AA45632" t="str">
            <v>Diesel</v>
          </cell>
        </row>
        <row r="45633">
          <cell r="C45633">
            <v>2006</v>
          </cell>
          <cell r="J45633">
            <v>309997</v>
          </cell>
          <cell r="R45633">
            <v>1.9</v>
          </cell>
          <cell r="AA45633" t="str">
            <v>Diesel</v>
          </cell>
        </row>
        <row r="45634">
          <cell r="C45634">
            <v>2006</v>
          </cell>
          <cell r="J45634">
            <v>344997</v>
          </cell>
          <cell r="R45634">
            <v>1.9</v>
          </cell>
          <cell r="AA45634" t="str">
            <v>Diesel</v>
          </cell>
        </row>
        <row r="45635">
          <cell r="C45635">
            <v>2006</v>
          </cell>
          <cell r="J45635">
            <v>325989</v>
          </cell>
          <cell r="R45635">
            <v>2</v>
          </cell>
          <cell r="AA45635" t="str">
            <v>Gasoline</v>
          </cell>
        </row>
        <row r="45636">
          <cell r="C45636">
            <v>2006</v>
          </cell>
          <cell r="J45636">
            <v>104989</v>
          </cell>
          <cell r="R45636">
            <v>1.2</v>
          </cell>
          <cell r="AA45636" t="str">
            <v>Gasoline</v>
          </cell>
        </row>
        <row r="45637">
          <cell r="C45637">
            <v>2006</v>
          </cell>
          <cell r="J45637">
            <v>116990</v>
          </cell>
          <cell r="R45637">
            <v>1.2</v>
          </cell>
          <cell r="AA45637" t="str">
            <v>Gasoline</v>
          </cell>
        </row>
        <row r="45638">
          <cell r="C45638">
            <v>2006</v>
          </cell>
          <cell r="J45638">
            <v>122861</v>
          </cell>
          <cell r="R45638">
            <v>1.2</v>
          </cell>
          <cell r="AA45638" t="str">
            <v>Gasoline</v>
          </cell>
        </row>
        <row r="45639">
          <cell r="C45639">
            <v>2006</v>
          </cell>
          <cell r="J45639">
            <v>172433</v>
          </cell>
          <cell r="R45639">
            <v>1.2</v>
          </cell>
          <cell r="AA45639" t="str">
            <v>Gasoline</v>
          </cell>
        </row>
        <row r="45640">
          <cell r="C45640">
            <v>2006</v>
          </cell>
          <cell r="J45640">
            <v>283302</v>
          </cell>
          <cell r="R45640">
            <v>1.6</v>
          </cell>
          <cell r="AA45640" t="str">
            <v>Gasoline</v>
          </cell>
        </row>
        <row r="45641">
          <cell r="C45641">
            <v>2006</v>
          </cell>
          <cell r="J45641">
            <v>959899</v>
          </cell>
          <cell r="R45641">
            <v>3</v>
          </cell>
          <cell r="AA45641" t="str">
            <v>Diesel</v>
          </cell>
        </row>
        <row r="45642">
          <cell r="C45642">
            <v>2006</v>
          </cell>
          <cell r="J45642">
            <v>832899</v>
          </cell>
          <cell r="R45642">
            <v>3</v>
          </cell>
          <cell r="AA45642" t="str">
            <v>Diesel</v>
          </cell>
        </row>
        <row r="45643">
          <cell r="C45643">
            <v>2006</v>
          </cell>
          <cell r="J45643">
            <v>299001</v>
          </cell>
          <cell r="R45643">
            <v>2.4</v>
          </cell>
          <cell r="AA45643" t="str">
            <v>Gasoline</v>
          </cell>
        </row>
        <row r="45644">
          <cell r="C45644">
            <v>2006</v>
          </cell>
          <cell r="J45644">
            <v>255010</v>
          </cell>
          <cell r="R45644">
            <v>1.9</v>
          </cell>
          <cell r="AA45644" t="str">
            <v>Diesel</v>
          </cell>
        </row>
        <row r="45645">
          <cell r="C45645">
            <v>2006</v>
          </cell>
          <cell r="J45645">
            <v>255001</v>
          </cell>
          <cell r="R45645">
            <v>1.8</v>
          </cell>
          <cell r="AA45645" t="str">
            <v>Gasoline</v>
          </cell>
        </row>
        <row r="45646">
          <cell r="C45646">
            <v>2006</v>
          </cell>
          <cell r="J45646">
            <v>330003</v>
          </cell>
          <cell r="R45646">
            <v>1.8</v>
          </cell>
          <cell r="AA45646" t="str">
            <v>Gasoline</v>
          </cell>
        </row>
        <row r="45647">
          <cell r="C45647">
            <v>2006</v>
          </cell>
          <cell r="J45647">
            <v>465001</v>
          </cell>
          <cell r="R45647">
            <v>1.9</v>
          </cell>
          <cell r="AA45647" t="str">
            <v>Diesel</v>
          </cell>
        </row>
        <row r="45648">
          <cell r="C45648">
            <v>2006</v>
          </cell>
          <cell r="J45648">
            <v>408001</v>
          </cell>
          <cell r="R45648">
            <v>1.9</v>
          </cell>
          <cell r="AA45648" t="str">
            <v>Diesel</v>
          </cell>
        </row>
        <row r="45649">
          <cell r="C45649">
            <v>2006</v>
          </cell>
          <cell r="J45649">
            <v>378001</v>
          </cell>
          <cell r="R45649">
            <v>2.2000000000000002</v>
          </cell>
          <cell r="AA45649" t="str">
            <v>Gasoline</v>
          </cell>
        </row>
        <row r="45650">
          <cell r="C45650">
            <v>2006</v>
          </cell>
          <cell r="J45650">
            <v>348001</v>
          </cell>
          <cell r="R45650">
            <v>2.2000000000000002</v>
          </cell>
          <cell r="AA45650" t="str">
            <v>Gasoline</v>
          </cell>
        </row>
        <row r="45651">
          <cell r="C45651">
            <v>2006</v>
          </cell>
          <cell r="J45651">
            <v>504999</v>
          </cell>
          <cell r="R45651">
            <v>2.4</v>
          </cell>
          <cell r="AA45651" t="str">
            <v>Diesel</v>
          </cell>
        </row>
        <row r="45652">
          <cell r="C45652">
            <v>2006</v>
          </cell>
          <cell r="J45652">
            <v>225893</v>
          </cell>
          <cell r="R45652">
            <v>1.3</v>
          </cell>
          <cell r="AA45652" t="str">
            <v>Diesel</v>
          </cell>
        </row>
        <row r="45653">
          <cell r="C45653">
            <v>2006</v>
          </cell>
          <cell r="J45653">
            <v>190779</v>
          </cell>
          <cell r="R45653">
            <v>1.4</v>
          </cell>
          <cell r="AA45653" t="str">
            <v>Gasoline</v>
          </cell>
        </row>
        <row r="45654">
          <cell r="C45654">
            <v>2006</v>
          </cell>
          <cell r="J45654">
            <v>225005</v>
          </cell>
          <cell r="R45654">
            <v>1.8</v>
          </cell>
          <cell r="AA45654" t="str">
            <v>Gasoline</v>
          </cell>
        </row>
        <row r="45655">
          <cell r="C45655">
            <v>2006</v>
          </cell>
          <cell r="J45655">
            <v>231005</v>
          </cell>
          <cell r="R45655">
            <v>1.8</v>
          </cell>
          <cell r="AA45655" t="str">
            <v>Gasoline</v>
          </cell>
        </row>
        <row r="45656">
          <cell r="C45656">
            <v>2006</v>
          </cell>
          <cell r="J45656">
            <v>1879999</v>
          </cell>
          <cell r="R45656">
            <v>4.2</v>
          </cell>
          <cell r="AA45656" t="str">
            <v>Gasoline</v>
          </cell>
        </row>
        <row r="45657">
          <cell r="C45657">
            <v>2006</v>
          </cell>
          <cell r="J45657">
            <v>1730000</v>
          </cell>
          <cell r="R45657">
            <v>4.2</v>
          </cell>
          <cell r="AA45657" t="str">
            <v>Gasoline</v>
          </cell>
        </row>
        <row r="45658">
          <cell r="C45658">
            <v>2006</v>
          </cell>
          <cell r="J45658">
            <v>1802711</v>
          </cell>
          <cell r="R45658">
            <v>4.2</v>
          </cell>
          <cell r="AA45658" t="str">
            <v>Gasoline</v>
          </cell>
        </row>
        <row r="45659">
          <cell r="C45659">
            <v>2006</v>
          </cell>
          <cell r="J45659">
            <v>1533651</v>
          </cell>
          <cell r="R45659">
            <v>4.2</v>
          </cell>
          <cell r="AA45659" t="str">
            <v>Gasoline</v>
          </cell>
        </row>
        <row r="45660">
          <cell r="C45660">
            <v>2006</v>
          </cell>
          <cell r="J45660">
            <v>759639</v>
          </cell>
          <cell r="R45660">
            <v>3.2</v>
          </cell>
          <cell r="AA45660" t="str">
            <v>Gasoline</v>
          </cell>
        </row>
        <row r="45661">
          <cell r="C45661">
            <v>2006</v>
          </cell>
          <cell r="J45661">
            <v>1363663</v>
          </cell>
          <cell r="R45661">
            <v>4.2</v>
          </cell>
          <cell r="AA45661" t="str">
            <v>Gasoline</v>
          </cell>
        </row>
        <row r="45662">
          <cell r="C45662">
            <v>2006</v>
          </cell>
          <cell r="J45662">
            <v>3315500</v>
          </cell>
          <cell r="R45662">
            <v>5.9</v>
          </cell>
          <cell r="AA45662" t="str">
            <v>Gasoline</v>
          </cell>
        </row>
        <row r="45663">
          <cell r="C45663">
            <v>2006</v>
          </cell>
          <cell r="J45663">
            <v>634995</v>
          </cell>
          <cell r="R45663">
            <v>2.4</v>
          </cell>
          <cell r="AA45663" t="str">
            <v>Gasoline</v>
          </cell>
        </row>
        <row r="45664">
          <cell r="C45664">
            <v>2006</v>
          </cell>
          <cell r="J45664">
            <v>775870</v>
          </cell>
          <cell r="R45664">
            <v>3.5</v>
          </cell>
          <cell r="AA45664" t="str">
            <v>Gasoline</v>
          </cell>
        </row>
        <row r="45665">
          <cell r="C45665">
            <v>2006</v>
          </cell>
          <cell r="J45665">
            <v>831873</v>
          </cell>
          <cell r="R45665">
            <v>3.5</v>
          </cell>
          <cell r="AA45665" t="str">
            <v>Gasoline</v>
          </cell>
        </row>
        <row r="45666">
          <cell r="C45666">
            <v>2006</v>
          </cell>
          <cell r="J45666">
            <v>169495</v>
          </cell>
          <cell r="R45666">
            <v>1.4</v>
          </cell>
          <cell r="AA45666" t="str">
            <v>Gasoline</v>
          </cell>
        </row>
        <row r="45667">
          <cell r="C45667">
            <v>2006</v>
          </cell>
          <cell r="J45667">
            <v>568349</v>
          </cell>
          <cell r="R45667">
            <v>3.2</v>
          </cell>
          <cell r="AA45667" t="str">
            <v>Gasoline</v>
          </cell>
        </row>
        <row r="45668">
          <cell r="C45668">
            <v>2006</v>
          </cell>
          <cell r="J45668">
            <v>579151</v>
          </cell>
          <cell r="R45668">
            <v>3.2</v>
          </cell>
          <cell r="AA45668" t="str">
            <v>Gasoline</v>
          </cell>
        </row>
        <row r="45669">
          <cell r="C45669">
            <v>2006</v>
          </cell>
          <cell r="J45669">
            <v>596550</v>
          </cell>
          <cell r="R45669">
            <v>3.2</v>
          </cell>
          <cell r="AA45669" t="str">
            <v>Gasoline</v>
          </cell>
        </row>
        <row r="45670">
          <cell r="C45670">
            <v>2006</v>
          </cell>
          <cell r="J45670">
            <v>607353</v>
          </cell>
          <cell r="R45670">
            <v>3.2</v>
          </cell>
          <cell r="AA45670" t="str">
            <v>Gasoline</v>
          </cell>
        </row>
        <row r="45671">
          <cell r="C45671">
            <v>2006</v>
          </cell>
          <cell r="J45671">
            <v>177995</v>
          </cell>
          <cell r="R45671">
            <v>1.2</v>
          </cell>
          <cell r="AA45671" t="str">
            <v>Gasoline</v>
          </cell>
        </row>
        <row r="45672">
          <cell r="C45672">
            <v>2006</v>
          </cell>
          <cell r="J45672">
            <v>159999</v>
          </cell>
          <cell r="R45672">
            <v>1.2</v>
          </cell>
          <cell r="AA45672" t="str">
            <v>Gasoline</v>
          </cell>
        </row>
        <row r="45673">
          <cell r="C45673">
            <v>2006</v>
          </cell>
          <cell r="J45673">
            <v>164997</v>
          </cell>
          <cell r="R45673">
            <v>1.2</v>
          </cell>
          <cell r="AA45673" t="str">
            <v>Gasoline</v>
          </cell>
        </row>
        <row r="45674">
          <cell r="C45674">
            <v>2006</v>
          </cell>
          <cell r="J45674">
            <v>182996</v>
          </cell>
          <cell r="R45674">
            <v>1.2</v>
          </cell>
          <cell r="AA45674" t="str">
            <v>Gasoline</v>
          </cell>
        </row>
        <row r="45675">
          <cell r="C45675">
            <v>2006</v>
          </cell>
          <cell r="J45675">
            <v>184998</v>
          </cell>
          <cell r="R45675">
            <v>1.4</v>
          </cell>
          <cell r="AA45675" t="str">
            <v>Gasoline</v>
          </cell>
        </row>
        <row r="45676">
          <cell r="C45676">
            <v>2006</v>
          </cell>
          <cell r="J45676">
            <v>189998</v>
          </cell>
          <cell r="R45676">
            <v>1.4</v>
          </cell>
          <cell r="AA45676" t="str">
            <v>Gasoline</v>
          </cell>
        </row>
        <row r="45677">
          <cell r="C45677">
            <v>2006</v>
          </cell>
          <cell r="J45677">
            <v>189998</v>
          </cell>
          <cell r="R45677">
            <v>1.5</v>
          </cell>
          <cell r="AA45677" t="str">
            <v>Diesel</v>
          </cell>
        </row>
        <row r="45678">
          <cell r="C45678">
            <v>2006</v>
          </cell>
          <cell r="J45678">
            <v>194999</v>
          </cell>
          <cell r="R45678">
            <v>1.5</v>
          </cell>
          <cell r="AA45678" t="str">
            <v>Diesel</v>
          </cell>
        </row>
        <row r="45679">
          <cell r="C45679">
            <v>2006</v>
          </cell>
          <cell r="J45679">
            <v>235997</v>
          </cell>
          <cell r="R45679">
            <v>1.5</v>
          </cell>
          <cell r="AA45679" t="str">
            <v>Diesel</v>
          </cell>
        </row>
        <row r="45680">
          <cell r="C45680">
            <v>2006</v>
          </cell>
          <cell r="J45680">
            <v>253995</v>
          </cell>
          <cell r="R45680">
            <v>1.5</v>
          </cell>
          <cell r="AA45680" t="str">
            <v>Diesel</v>
          </cell>
        </row>
        <row r="45681">
          <cell r="C45681">
            <v>2006</v>
          </cell>
          <cell r="J45681">
            <v>240998</v>
          </cell>
          <cell r="R45681">
            <v>1.5</v>
          </cell>
          <cell r="AA45681" t="str">
            <v>Diesel</v>
          </cell>
        </row>
        <row r="45682">
          <cell r="C45682">
            <v>2006</v>
          </cell>
          <cell r="J45682">
            <v>258999</v>
          </cell>
          <cell r="R45682">
            <v>1.5</v>
          </cell>
          <cell r="AA45682" t="str">
            <v>Diesel</v>
          </cell>
        </row>
        <row r="45683">
          <cell r="C45683">
            <v>2006</v>
          </cell>
          <cell r="J45683">
            <v>230999</v>
          </cell>
          <cell r="R45683">
            <v>1.6</v>
          </cell>
          <cell r="AA45683" t="str">
            <v>Gasoline</v>
          </cell>
        </row>
        <row r="45684">
          <cell r="C45684">
            <v>2006</v>
          </cell>
          <cell r="J45684">
            <v>199997</v>
          </cell>
          <cell r="R45684">
            <v>1.6</v>
          </cell>
          <cell r="AA45684" t="str">
            <v>Gasoline</v>
          </cell>
        </row>
        <row r="45685">
          <cell r="C45685">
            <v>2006</v>
          </cell>
          <cell r="J45685">
            <v>235997</v>
          </cell>
          <cell r="R45685">
            <v>1.6</v>
          </cell>
          <cell r="AA45685" t="str">
            <v>Gasoline</v>
          </cell>
        </row>
        <row r="45686">
          <cell r="C45686">
            <v>2006</v>
          </cell>
          <cell r="J45686">
            <v>204992</v>
          </cell>
          <cell r="R45686">
            <v>1.6</v>
          </cell>
          <cell r="AA45686" t="str">
            <v>Gasoline</v>
          </cell>
        </row>
        <row r="45687">
          <cell r="C45687">
            <v>2006</v>
          </cell>
          <cell r="J45687">
            <v>359895</v>
          </cell>
          <cell r="R45687">
            <v>1.4</v>
          </cell>
          <cell r="AA45687" t="str">
            <v>Gasoline</v>
          </cell>
        </row>
        <row r="45688">
          <cell r="C45688">
            <v>2006</v>
          </cell>
          <cell r="J45688">
            <v>397695</v>
          </cell>
          <cell r="R45688">
            <v>1.4</v>
          </cell>
          <cell r="AA45688" t="str">
            <v>Gasoline</v>
          </cell>
        </row>
        <row r="45689">
          <cell r="C45689">
            <v>2006</v>
          </cell>
          <cell r="J45689">
            <v>341799</v>
          </cell>
          <cell r="R45689">
            <v>1.4</v>
          </cell>
          <cell r="AA45689" t="str">
            <v>Gasoline</v>
          </cell>
        </row>
        <row r="45690">
          <cell r="C45690">
            <v>2006</v>
          </cell>
          <cell r="J45690">
            <v>307990</v>
          </cell>
          <cell r="R45690">
            <v>1.8</v>
          </cell>
          <cell r="AA45690" t="str">
            <v>Gasoline</v>
          </cell>
        </row>
        <row r="45691">
          <cell r="C45691">
            <v>2006</v>
          </cell>
          <cell r="J45691">
            <v>317989</v>
          </cell>
          <cell r="R45691">
            <v>1.8</v>
          </cell>
          <cell r="AA45691" t="str">
            <v>Gasoline</v>
          </cell>
        </row>
        <row r="45692">
          <cell r="C45692">
            <v>2006</v>
          </cell>
          <cell r="J45692">
            <v>332989</v>
          </cell>
          <cell r="R45692">
            <v>1.8</v>
          </cell>
          <cell r="AA45692" t="str">
            <v>Gasoline</v>
          </cell>
        </row>
        <row r="45693">
          <cell r="C45693">
            <v>2006</v>
          </cell>
          <cell r="J45693">
            <v>322987</v>
          </cell>
          <cell r="R45693">
            <v>1.8</v>
          </cell>
          <cell r="AA45693" t="str">
            <v>Gasoline</v>
          </cell>
        </row>
        <row r="45694">
          <cell r="C45694">
            <v>2005</v>
          </cell>
          <cell r="J45694">
            <v>355490</v>
          </cell>
          <cell r="R45694">
            <v>1.6</v>
          </cell>
          <cell r="AA45694" t="str">
            <v>Gasoline</v>
          </cell>
        </row>
        <row r="45695">
          <cell r="C45695">
            <v>2006</v>
          </cell>
          <cell r="J45695">
            <v>309599</v>
          </cell>
          <cell r="R45695">
            <v>1.6</v>
          </cell>
          <cell r="AA45695" t="str">
            <v>Gasoline</v>
          </cell>
        </row>
        <row r="45696">
          <cell r="C45696">
            <v>2006</v>
          </cell>
          <cell r="J45696">
            <v>374998</v>
          </cell>
          <cell r="R45696">
            <v>1.6</v>
          </cell>
          <cell r="AA45696" t="str">
            <v>Gasoline</v>
          </cell>
        </row>
        <row r="45697">
          <cell r="C45697">
            <v>2006</v>
          </cell>
          <cell r="J45697">
            <v>400299</v>
          </cell>
          <cell r="R45697">
            <v>1.6</v>
          </cell>
          <cell r="AA45697" t="str">
            <v>Gasoline</v>
          </cell>
        </row>
        <row r="45698">
          <cell r="C45698">
            <v>2006</v>
          </cell>
          <cell r="J45698">
            <v>337198</v>
          </cell>
          <cell r="R45698">
            <v>1.6</v>
          </cell>
          <cell r="AA45698" t="str">
            <v>Gasoline</v>
          </cell>
        </row>
        <row r="45699">
          <cell r="C45699">
            <v>2006</v>
          </cell>
          <cell r="J45699">
            <v>327695</v>
          </cell>
          <cell r="R45699">
            <v>1.6</v>
          </cell>
          <cell r="AA45699" t="str">
            <v>Gasoline</v>
          </cell>
        </row>
        <row r="45700">
          <cell r="C45700">
            <v>2006</v>
          </cell>
          <cell r="J45700">
            <v>350697</v>
          </cell>
          <cell r="R45700">
            <v>1.9</v>
          </cell>
          <cell r="AA45700" t="str">
            <v>Diesel</v>
          </cell>
        </row>
        <row r="45701">
          <cell r="C45701">
            <v>2006</v>
          </cell>
          <cell r="J45701">
            <v>334997</v>
          </cell>
          <cell r="R45701">
            <v>1.9</v>
          </cell>
          <cell r="AA45701" t="str">
            <v>Diesel</v>
          </cell>
        </row>
        <row r="45702">
          <cell r="C45702">
            <v>2006</v>
          </cell>
          <cell r="J45702">
            <v>375995</v>
          </cell>
          <cell r="R45702">
            <v>1.9</v>
          </cell>
          <cell r="AA45702" t="str">
            <v>Diesel</v>
          </cell>
        </row>
        <row r="45703">
          <cell r="C45703">
            <v>2006</v>
          </cell>
          <cell r="J45703">
            <v>406599</v>
          </cell>
          <cell r="R45703">
            <v>1.9</v>
          </cell>
          <cell r="AA45703" t="str">
            <v>Diesel</v>
          </cell>
        </row>
        <row r="45704">
          <cell r="C45704">
            <v>2006</v>
          </cell>
          <cell r="J45704">
            <v>431897</v>
          </cell>
          <cell r="R45704">
            <v>1.9</v>
          </cell>
          <cell r="AA45704" t="str">
            <v>Diesel</v>
          </cell>
        </row>
        <row r="45705">
          <cell r="C45705">
            <v>2006</v>
          </cell>
          <cell r="J45705">
            <v>368796</v>
          </cell>
          <cell r="R45705">
            <v>1.9</v>
          </cell>
          <cell r="AA45705" t="str">
            <v>Diesel</v>
          </cell>
        </row>
        <row r="45706">
          <cell r="C45706">
            <v>2006</v>
          </cell>
          <cell r="J45706">
            <v>394097</v>
          </cell>
          <cell r="R45706">
            <v>1.9</v>
          </cell>
          <cell r="AA45706" t="str">
            <v>Diesel</v>
          </cell>
        </row>
        <row r="45707">
          <cell r="C45707">
            <v>2006</v>
          </cell>
          <cell r="J45707">
            <v>422295</v>
          </cell>
          <cell r="R45707">
            <v>2</v>
          </cell>
          <cell r="AA45707" t="str">
            <v>Gasoline</v>
          </cell>
        </row>
        <row r="45708">
          <cell r="C45708">
            <v>2006</v>
          </cell>
          <cell r="J45708">
            <v>447599</v>
          </cell>
          <cell r="R45708">
            <v>2</v>
          </cell>
          <cell r="AA45708" t="str">
            <v>Gasoline</v>
          </cell>
        </row>
        <row r="45709">
          <cell r="C45709">
            <v>2006</v>
          </cell>
          <cell r="J45709">
            <v>384395</v>
          </cell>
          <cell r="R45709">
            <v>2</v>
          </cell>
          <cell r="AA45709" t="str">
            <v>Gasoline</v>
          </cell>
        </row>
        <row r="45710">
          <cell r="C45710">
            <v>2006</v>
          </cell>
          <cell r="J45710">
            <v>409699</v>
          </cell>
          <cell r="R45710">
            <v>2</v>
          </cell>
          <cell r="AA45710" t="str">
            <v>Gasoline</v>
          </cell>
        </row>
        <row r="45711">
          <cell r="C45711">
            <v>2006</v>
          </cell>
          <cell r="J45711">
            <v>439695</v>
          </cell>
          <cell r="R45711">
            <v>2</v>
          </cell>
          <cell r="AA45711" t="str">
            <v>Diesel</v>
          </cell>
        </row>
        <row r="45712">
          <cell r="C45712">
            <v>2006</v>
          </cell>
          <cell r="J45712">
            <v>464999</v>
          </cell>
          <cell r="R45712">
            <v>2</v>
          </cell>
          <cell r="AA45712" t="str">
            <v>Diesel</v>
          </cell>
        </row>
        <row r="45713">
          <cell r="C45713">
            <v>2006</v>
          </cell>
          <cell r="J45713">
            <v>401895</v>
          </cell>
          <cell r="R45713">
            <v>2</v>
          </cell>
          <cell r="AA45713" t="str">
            <v>Diesel</v>
          </cell>
        </row>
        <row r="45714">
          <cell r="C45714">
            <v>2006</v>
          </cell>
          <cell r="J45714">
            <v>427199</v>
          </cell>
          <cell r="R45714">
            <v>2</v>
          </cell>
          <cell r="AA45714" t="str">
            <v>Diesel</v>
          </cell>
        </row>
        <row r="45715">
          <cell r="C45715">
            <v>2006</v>
          </cell>
          <cell r="J45715">
            <v>2024863</v>
          </cell>
          <cell r="R45715">
            <v>4.2</v>
          </cell>
          <cell r="AA45715" t="str">
            <v>Diesel</v>
          </cell>
        </row>
        <row r="45716">
          <cell r="C45716">
            <v>2006</v>
          </cell>
          <cell r="J45716">
            <v>1932878</v>
          </cell>
          <cell r="R45716">
            <v>4.2</v>
          </cell>
          <cell r="AA45716" t="str">
            <v>Diesel</v>
          </cell>
        </row>
        <row r="45717">
          <cell r="C45717">
            <v>2006</v>
          </cell>
          <cell r="J45717">
            <v>162997</v>
          </cell>
          <cell r="R45717">
            <v>1.6</v>
          </cell>
          <cell r="AA45717" t="str">
            <v>Gasoline</v>
          </cell>
        </row>
        <row r="45718">
          <cell r="C45718">
            <v>2006</v>
          </cell>
          <cell r="J45718">
            <v>887901</v>
          </cell>
          <cell r="R45718">
            <v>3</v>
          </cell>
          <cell r="AA45718" t="str">
            <v>Diesel</v>
          </cell>
        </row>
        <row r="45719">
          <cell r="C45719">
            <v>2006</v>
          </cell>
          <cell r="J45719">
            <v>709899</v>
          </cell>
          <cell r="R45719">
            <v>4.7</v>
          </cell>
          <cell r="AA45719" t="str">
            <v>Gasoline</v>
          </cell>
        </row>
        <row r="45720">
          <cell r="C45720">
            <v>2006</v>
          </cell>
          <cell r="J45720">
            <v>963898</v>
          </cell>
          <cell r="R45720">
            <v>5.7</v>
          </cell>
          <cell r="AA45720" t="str">
            <v>Gasoline</v>
          </cell>
        </row>
        <row r="45721">
          <cell r="C45721">
            <v>2006</v>
          </cell>
          <cell r="J45721">
            <v>747901</v>
          </cell>
          <cell r="R45721">
            <v>3</v>
          </cell>
          <cell r="AA45721" t="str">
            <v>Diesel</v>
          </cell>
        </row>
        <row r="45722">
          <cell r="C45722">
            <v>2006</v>
          </cell>
          <cell r="J45722">
            <v>414854</v>
          </cell>
          <cell r="R45722">
            <v>2</v>
          </cell>
          <cell r="AA45722" t="str">
            <v>Gasoline</v>
          </cell>
        </row>
        <row r="45723">
          <cell r="C45723">
            <v>2006</v>
          </cell>
          <cell r="J45723">
            <v>367354</v>
          </cell>
          <cell r="R45723">
            <v>1.8</v>
          </cell>
          <cell r="AA45723" t="str">
            <v>Gasoline</v>
          </cell>
        </row>
        <row r="45724">
          <cell r="C45724">
            <v>2006</v>
          </cell>
          <cell r="J45724">
            <v>156977</v>
          </cell>
          <cell r="R45724">
            <v>1.4</v>
          </cell>
          <cell r="AA45724" t="str">
            <v>Gasoline</v>
          </cell>
        </row>
        <row r="45725">
          <cell r="C45725">
            <v>2006</v>
          </cell>
          <cell r="J45725">
            <v>166884</v>
          </cell>
          <cell r="R45725">
            <v>1.6</v>
          </cell>
          <cell r="AA45725" t="str">
            <v>Gasoline</v>
          </cell>
        </row>
        <row r="45726">
          <cell r="C45726">
            <v>2006</v>
          </cell>
          <cell r="J45726">
            <v>409996</v>
          </cell>
          <cell r="R45726">
            <v>2.7</v>
          </cell>
          <cell r="AA45726" t="str">
            <v>Diesel</v>
          </cell>
        </row>
        <row r="45727">
          <cell r="C45727">
            <v>2006</v>
          </cell>
          <cell r="J45727">
            <v>484994</v>
          </cell>
          <cell r="R45727">
            <v>2.7</v>
          </cell>
          <cell r="AA45727" t="str">
            <v>Diesel</v>
          </cell>
        </row>
        <row r="45728">
          <cell r="C45728">
            <v>2006</v>
          </cell>
          <cell r="J45728">
            <v>536993</v>
          </cell>
          <cell r="R45728">
            <v>2.7</v>
          </cell>
          <cell r="AA45728" t="str">
            <v>Diesel</v>
          </cell>
        </row>
        <row r="45729">
          <cell r="C45729">
            <v>2006</v>
          </cell>
          <cell r="J45729">
            <v>968460</v>
          </cell>
          <cell r="R45729">
            <v>3</v>
          </cell>
          <cell r="AA45729" t="str">
            <v>Diesel</v>
          </cell>
        </row>
        <row r="45730">
          <cell r="C45730">
            <v>2006</v>
          </cell>
          <cell r="J45730">
            <v>985750</v>
          </cell>
          <cell r="R45730">
            <v>3</v>
          </cell>
          <cell r="AA45730" t="str">
            <v>Diesel</v>
          </cell>
        </row>
        <row r="45731">
          <cell r="C45731">
            <v>2006</v>
          </cell>
          <cell r="J45731">
            <v>832368</v>
          </cell>
          <cell r="R45731">
            <v>3</v>
          </cell>
          <cell r="AA45731" t="str">
            <v>Diesel</v>
          </cell>
        </row>
        <row r="45732">
          <cell r="C45732">
            <v>2006</v>
          </cell>
          <cell r="J45732">
            <v>1001953</v>
          </cell>
          <cell r="R45732">
            <v>3</v>
          </cell>
          <cell r="AA45732" t="str">
            <v>Diesel</v>
          </cell>
        </row>
        <row r="45733">
          <cell r="C45733">
            <v>2006</v>
          </cell>
          <cell r="J45733">
            <v>849658</v>
          </cell>
          <cell r="R45733">
            <v>3</v>
          </cell>
          <cell r="AA45733" t="str">
            <v>Diesel</v>
          </cell>
        </row>
        <row r="45734">
          <cell r="C45734">
            <v>2006</v>
          </cell>
          <cell r="J45734">
            <v>865861</v>
          </cell>
          <cell r="R45734">
            <v>3</v>
          </cell>
          <cell r="AA45734" t="str">
            <v>Diesel</v>
          </cell>
        </row>
        <row r="45735">
          <cell r="C45735">
            <v>2006</v>
          </cell>
          <cell r="J45735">
            <v>445874</v>
          </cell>
          <cell r="R45735">
            <v>2.5</v>
          </cell>
          <cell r="AA45735" t="str">
            <v>Gasoline</v>
          </cell>
        </row>
        <row r="45736">
          <cell r="C45736">
            <v>2006</v>
          </cell>
          <cell r="J45736">
            <v>515874</v>
          </cell>
          <cell r="R45736">
            <v>2.5</v>
          </cell>
          <cell r="AA45736" t="str">
            <v>Gasoline</v>
          </cell>
        </row>
        <row r="45737">
          <cell r="C45737">
            <v>2006</v>
          </cell>
          <cell r="J45737">
            <v>495876</v>
          </cell>
          <cell r="R45737">
            <v>2.5</v>
          </cell>
          <cell r="AA45737" t="str">
            <v>Gasoline</v>
          </cell>
        </row>
        <row r="45738">
          <cell r="C45738">
            <v>2006</v>
          </cell>
          <cell r="J45738">
            <v>525873</v>
          </cell>
          <cell r="R45738">
            <v>2.5</v>
          </cell>
          <cell r="AA45738" t="str">
            <v>Gasoline</v>
          </cell>
        </row>
        <row r="45739">
          <cell r="C45739">
            <v>2006</v>
          </cell>
          <cell r="J45739">
            <v>340874</v>
          </cell>
          <cell r="R45739">
            <v>2</v>
          </cell>
          <cell r="AA45739" t="str">
            <v>Gasoline</v>
          </cell>
        </row>
        <row r="45740">
          <cell r="C45740">
            <v>2006</v>
          </cell>
          <cell r="J45740">
            <v>360876</v>
          </cell>
          <cell r="R45740">
            <v>2</v>
          </cell>
          <cell r="AA45740" t="str">
            <v>Gasoline</v>
          </cell>
        </row>
        <row r="45741">
          <cell r="C45741">
            <v>2006</v>
          </cell>
          <cell r="J45741">
            <v>380874</v>
          </cell>
          <cell r="R45741">
            <v>2</v>
          </cell>
          <cell r="AA45741" t="str">
            <v>Gasoline</v>
          </cell>
        </row>
        <row r="45742">
          <cell r="C45742">
            <v>2006</v>
          </cell>
          <cell r="J45742">
            <v>400874</v>
          </cell>
          <cell r="R45742">
            <v>2</v>
          </cell>
          <cell r="AA45742" t="str">
            <v>Gasoline</v>
          </cell>
        </row>
        <row r="45743">
          <cell r="C45743">
            <v>2006</v>
          </cell>
          <cell r="J45743">
            <v>420875</v>
          </cell>
          <cell r="R45743">
            <v>2</v>
          </cell>
          <cell r="AA45743" t="str">
            <v>Gasoline</v>
          </cell>
        </row>
        <row r="45744">
          <cell r="C45744">
            <v>2006</v>
          </cell>
          <cell r="J45744">
            <v>393675</v>
          </cell>
          <cell r="R45744">
            <v>2.2000000000000002</v>
          </cell>
          <cell r="AA45744" t="str">
            <v>Diesel</v>
          </cell>
        </row>
        <row r="45745">
          <cell r="C45745">
            <v>2006</v>
          </cell>
          <cell r="J45745">
            <v>507677</v>
          </cell>
          <cell r="R45745">
            <v>2.2000000000000002</v>
          </cell>
          <cell r="AA45745" t="str">
            <v>Diesel</v>
          </cell>
        </row>
        <row r="45746">
          <cell r="C45746">
            <v>2006</v>
          </cell>
          <cell r="J45746">
            <v>537676</v>
          </cell>
          <cell r="R45746">
            <v>2.2000000000000002</v>
          </cell>
          <cell r="AA45746" t="str">
            <v>Diesel</v>
          </cell>
        </row>
        <row r="45747">
          <cell r="C45747">
            <v>2006</v>
          </cell>
          <cell r="J45747">
            <v>413673</v>
          </cell>
          <cell r="R45747">
            <v>2.2000000000000002</v>
          </cell>
          <cell r="AA45747" t="str">
            <v>Diesel</v>
          </cell>
        </row>
        <row r="45748">
          <cell r="C45748">
            <v>2006</v>
          </cell>
          <cell r="J45748">
            <v>320992</v>
          </cell>
          <cell r="R45748">
            <v>1.6</v>
          </cell>
          <cell r="AA45748" t="str">
            <v>Gasoline</v>
          </cell>
        </row>
        <row r="45749">
          <cell r="C45749">
            <v>2006</v>
          </cell>
          <cell r="J45749">
            <v>294798</v>
          </cell>
          <cell r="R45749">
            <v>1.6</v>
          </cell>
          <cell r="AA45749" t="str">
            <v>Gasoline</v>
          </cell>
        </row>
        <row r="45750">
          <cell r="C45750">
            <v>2006</v>
          </cell>
          <cell r="J45750">
            <v>347093</v>
          </cell>
          <cell r="R45750">
            <v>1.6</v>
          </cell>
          <cell r="AA45750" t="str">
            <v>Diesel</v>
          </cell>
        </row>
        <row r="45751">
          <cell r="C45751">
            <v>2006</v>
          </cell>
          <cell r="J45751">
            <v>373194</v>
          </cell>
          <cell r="R45751">
            <v>1.6</v>
          </cell>
          <cell r="AA45751" t="str">
            <v>Diesel</v>
          </cell>
        </row>
        <row r="45752">
          <cell r="C45752">
            <v>2006</v>
          </cell>
          <cell r="J45752">
            <v>341796</v>
          </cell>
          <cell r="R45752">
            <v>1.8</v>
          </cell>
          <cell r="AA45752" t="str">
            <v>Gasoline</v>
          </cell>
        </row>
        <row r="45753">
          <cell r="C45753">
            <v>2006</v>
          </cell>
          <cell r="J45753">
            <v>315692</v>
          </cell>
          <cell r="R45753">
            <v>1.8</v>
          </cell>
          <cell r="AA45753" t="str">
            <v>Gasoline</v>
          </cell>
        </row>
        <row r="45754">
          <cell r="C45754">
            <v>2006</v>
          </cell>
          <cell r="J45754">
            <v>409897</v>
          </cell>
          <cell r="R45754">
            <v>2</v>
          </cell>
          <cell r="AA45754" t="str">
            <v>Diesel</v>
          </cell>
        </row>
        <row r="45755">
          <cell r="C45755">
            <v>2006</v>
          </cell>
          <cell r="J45755">
            <v>383694</v>
          </cell>
          <cell r="R45755">
            <v>2</v>
          </cell>
          <cell r="AA45755" t="str">
            <v>Diesel</v>
          </cell>
        </row>
        <row r="45756">
          <cell r="C45756">
            <v>2006</v>
          </cell>
          <cell r="J45756">
            <v>396298</v>
          </cell>
          <cell r="R45756">
            <v>2.4</v>
          </cell>
          <cell r="AA45756" t="str">
            <v>Gasoline</v>
          </cell>
        </row>
        <row r="45757">
          <cell r="C45757">
            <v>2006</v>
          </cell>
          <cell r="J45757">
            <v>422397</v>
          </cell>
          <cell r="R45757">
            <v>2.4</v>
          </cell>
          <cell r="AA45757" t="str">
            <v>Gasoline</v>
          </cell>
        </row>
        <row r="45758">
          <cell r="C45758">
            <v>2006</v>
          </cell>
          <cell r="J45758">
            <v>414893</v>
          </cell>
          <cell r="R45758">
            <v>2.4</v>
          </cell>
          <cell r="AA45758" t="str">
            <v>Gasoline</v>
          </cell>
        </row>
        <row r="45759">
          <cell r="C45759">
            <v>2006</v>
          </cell>
          <cell r="J45759">
            <v>388794</v>
          </cell>
          <cell r="R45759">
            <v>2.4</v>
          </cell>
          <cell r="AA45759" t="str">
            <v>Gasoline</v>
          </cell>
        </row>
        <row r="45760">
          <cell r="C45760">
            <v>2006</v>
          </cell>
          <cell r="J45760">
            <v>448392</v>
          </cell>
          <cell r="R45760">
            <v>2.4</v>
          </cell>
          <cell r="AA45760" t="str">
            <v>Gasoline</v>
          </cell>
        </row>
        <row r="45761">
          <cell r="C45761">
            <v>2006</v>
          </cell>
          <cell r="J45761">
            <v>422291</v>
          </cell>
          <cell r="R45761">
            <v>2.4</v>
          </cell>
          <cell r="AA45761" t="str">
            <v>Gasoline</v>
          </cell>
        </row>
        <row r="45762">
          <cell r="C45762">
            <v>2006</v>
          </cell>
          <cell r="J45762">
            <v>479593</v>
          </cell>
          <cell r="R45762">
            <v>2.5</v>
          </cell>
          <cell r="AA45762" t="str">
            <v>Gasoline</v>
          </cell>
        </row>
        <row r="45763">
          <cell r="C45763">
            <v>2006</v>
          </cell>
          <cell r="J45763">
            <v>467497</v>
          </cell>
          <cell r="R45763">
            <v>2.5</v>
          </cell>
          <cell r="AA45763" t="str">
            <v>Gasoline</v>
          </cell>
        </row>
        <row r="45764">
          <cell r="C45764">
            <v>2006</v>
          </cell>
          <cell r="J45764">
            <v>513092</v>
          </cell>
          <cell r="R45764">
            <v>2.5</v>
          </cell>
          <cell r="AA45764" t="str">
            <v>Gasoline</v>
          </cell>
        </row>
        <row r="45765">
          <cell r="C45765">
            <v>2006</v>
          </cell>
          <cell r="J45765">
            <v>500999</v>
          </cell>
          <cell r="R45765">
            <v>2.5</v>
          </cell>
          <cell r="AA45765" t="str">
            <v>Gasoline</v>
          </cell>
        </row>
        <row r="45766">
          <cell r="C45766">
            <v>2006</v>
          </cell>
          <cell r="J45766">
            <v>521083</v>
          </cell>
          <cell r="R45766">
            <v>2.5</v>
          </cell>
          <cell r="AA45766" t="str">
            <v>Gasoline</v>
          </cell>
        </row>
        <row r="45767">
          <cell r="C45767">
            <v>2006</v>
          </cell>
          <cell r="J45767">
            <v>508998</v>
          </cell>
          <cell r="R45767">
            <v>2.5</v>
          </cell>
          <cell r="AA45767" t="str">
            <v>Gasoline</v>
          </cell>
        </row>
        <row r="45768">
          <cell r="C45768">
            <v>2006</v>
          </cell>
          <cell r="J45768">
            <v>542489</v>
          </cell>
          <cell r="R45768">
            <v>2.5</v>
          </cell>
          <cell r="AA45768" t="str">
            <v>Gasoline</v>
          </cell>
        </row>
        <row r="45769">
          <cell r="C45769">
            <v>2006</v>
          </cell>
          <cell r="J45769">
            <v>554588</v>
          </cell>
          <cell r="R45769">
            <v>2.5</v>
          </cell>
          <cell r="AA45769" t="str">
            <v>Gasoline</v>
          </cell>
        </row>
        <row r="45770">
          <cell r="C45770">
            <v>2006</v>
          </cell>
          <cell r="J45770">
            <v>546885</v>
          </cell>
          <cell r="R45770">
            <v>2.4</v>
          </cell>
          <cell r="AA45770" t="str">
            <v>Diesel</v>
          </cell>
        </row>
        <row r="45771">
          <cell r="C45771">
            <v>2006</v>
          </cell>
          <cell r="J45771">
            <v>481598</v>
          </cell>
          <cell r="R45771">
            <v>2.4</v>
          </cell>
          <cell r="AA45771" t="str">
            <v>Gasoline</v>
          </cell>
        </row>
        <row r="45772">
          <cell r="C45772">
            <v>2006</v>
          </cell>
          <cell r="J45772">
            <v>507893</v>
          </cell>
          <cell r="R45772">
            <v>2.4</v>
          </cell>
          <cell r="AA45772" t="str">
            <v>Gasoline</v>
          </cell>
        </row>
        <row r="45773">
          <cell r="C45773">
            <v>2006</v>
          </cell>
          <cell r="J45773">
            <v>511795</v>
          </cell>
          <cell r="R45773">
            <v>2.4</v>
          </cell>
          <cell r="AA45773" t="str">
            <v>Diesel</v>
          </cell>
        </row>
        <row r="45774">
          <cell r="C45774">
            <v>2006</v>
          </cell>
          <cell r="J45774">
            <v>515192</v>
          </cell>
          <cell r="R45774">
            <v>2.4</v>
          </cell>
          <cell r="AA45774" t="str">
            <v>Gasoline</v>
          </cell>
        </row>
        <row r="45775">
          <cell r="C45775">
            <v>2006</v>
          </cell>
          <cell r="J45775">
            <v>504085</v>
          </cell>
          <cell r="R45775">
            <v>2.4</v>
          </cell>
          <cell r="AA45775" t="str">
            <v>Gasoline</v>
          </cell>
        </row>
        <row r="45776">
          <cell r="C45776">
            <v>2006</v>
          </cell>
          <cell r="J45776">
            <v>639892</v>
          </cell>
          <cell r="R45776">
            <v>2.4</v>
          </cell>
          <cell r="AA45776" t="str">
            <v>Diesel</v>
          </cell>
        </row>
        <row r="45777">
          <cell r="C45777">
            <v>2006</v>
          </cell>
          <cell r="J45777">
            <v>623800</v>
          </cell>
          <cell r="R45777">
            <v>2.4</v>
          </cell>
          <cell r="AA45777" t="str">
            <v>Diesel</v>
          </cell>
        </row>
        <row r="45778">
          <cell r="C45778">
            <v>2006</v>
          </cell>
          <cell r="J45778">
            <v>574289</v>
          </cell>
          <cell r="R45778">
            <v>2.4</v>
          </cell>
          <cell r="AA45778" t="str">
            <v>Gasoline</v>
          </cell>
        </row>
        <row r="45779">
          <cell r="C45779">
            <v>2006</v>
          </cell>
          <cell r="J45779">
            <v>470594</v>
          </cell>
          <cell r="R45779">
            <v>2.4</v>
          </cell>
          <cell r="AA45779" t="str">
            <v>Gasoline</v>
          </cell>
        </row>
        <row r="45780">
          <cell r="C45780">
            <v>2006</v>
          </cell>
          <cell r="J45780">
            <v>541801</v>
          </cell>
          <cell r="R45780">
            <v>2.4</v>
          </cell>
          <cell r="AA45780" t="str">
            <v>Gasoline</v>
          </cell>
        </row>
        <row r="45781">
          <cell r="C45781">
            <v>2006</v>
          </cell>
          <cell r="J45781">
            <v>540793</v>
          </cell>
          <cell r="R45781">
            <v>2.4</v>
          </cell>
          <cell r="AA45781" t="str">
            <v>Gasoline</v>
          </cell>
        </row>
        <row r="45782">
          <cell r="C45782">
            <v>2006</v>
          </cell>
          <cell r="J45782">
            <v>595291</v>
          </cell>
          <cell r="R45782">
            <v>2.4</v>
          </cell>
          <cell r="AA45782" t="str">
            <v>Diesel</v>
          </cell>
        </row>
        <row r="45783">
          <cell r="C45783">
            <v>2006</v>
          </cell>
          <cell r="J45783">
            <v>548694</v>
          </cell>
          <cell r="R45783">
            <v>2.4</v>
          </cell>
          <cell r="AA45783" t="str">
            <v>Gasoline</v>
          </cell>
        </row>
        <row r="45784">
          <cell r="C45784">
            <v>2006</v>
          </cell>
          <cell r="J45784">
            <v>508290</v>
          </cell>
          <cell r="R45784">
            <v>2.4</v>
          </cell>
          <cell r="AA45784" t="str">
            <v>Gasoline</v>
          </cell>
        </row>
        <row r="45785">
          <cell r="C45785">
            <v>2006</v>
          </cell>
          <cell r="J45785">
            <v>435903</v>
          </cell>
          <cell r="R45785">
            <v>2</v>
          </cell>
          <cell r="AA45785" t="str">
            <v>Diesel</v>
          </cell>
        </row>
        <row r="45786">
          <cell r="C45786">
            <v>2006</v>
          </cell>
          <cell r="J45786">
            <v>547095</v>
          </cell>
          <cell r="R45786">
            <v>2.5</v>
          </cell>
          <cell r="AA45786" t="str">
            <v>Gasoline</v>
          </cell>
        </row>
        <row r="45787">
          <cell r="C45787">
            <v>2006</v>
          </cell>
          <cell r="J45787">
            <v>568498</v>
          </cell>
          <cell r="R45787">
            <v>2.5</v>
          </cell>
          <cell r="AA45787" t="str">
            <v>Gasoline</v>
          </cell>
        </row>
        <row r="45788">
          <cell r="C45788">
            <v>2006</v>
          </cell>
          <cell r="J45788">
            <v>534990</v>
          </cell>
          <cell r="R45788">
            <v>2.5</v>
          </cell>
          <cell r="AA45788" t="str">
            <v>Gasoline</v>
          </cell>
        </row>
        <row r="45789">
          <cell r="C45789">
            <v>2006</v>
          </cell>
          <cell r="J45789">
            <v>367797</v>
          </cell>
          <cell r="R45789">
            <v>1.8</v>
          </cell>
          <cell r="AA45789" t="str">
            <v>Gasoline</v>
          </cell>
        </row>
        <row r="45790">
          <cell r="C45790">
            <v>2006</v>
          </cell>
          <cell r="J45790">
            <v>399192</v>
          </cell>
          <cell r="R45790">
            <v>1.6</v>
          </cell>
          <cell r="AA45790" t="str">
            <v>Diesel</v>
          </cell>
        </row>
        <row r="45791">
          <cell r="C45791">
            <v>2006</v>
          </cell>
          <cell r="J45791">
            <v>373090</v>
          </cell>
          <cell r="R45791">
            <v>1.6</v>
          </cell>
          <cell r="AA45791" t="str">
            <v>Diesel</v>
          </cell>
        </row>
        <row r="45792">
          <cell r="C45792">
            <v>2006</v>
          </cell>
          <cell r="J45792">
            <v>346895</v>
          </cell>
          <cell r="R45792">
            <v>1.6</v>
          </cell>
          <cell r="AA45792" t="str">
            <v>Gasoline</v>
          </cell>
        </row>
        <row r="45793">
          <cell r="C45793">
            <v>2006</v>
          </cell>
          <cell r="J45793">
            <v>320698</v>
          </cell>
          <cell r="R45793">
            <v>1.6</v>
          </cell>
          <cell r="AA45793" t="str">
            <v>Gasoline</v>
          </cell>
        </row>
        <row r="45794">
          <cell r="C45794">
            <v>2006</v>
          </cell>
          <cell r="J45794">
            <v>539098</v>
          </cell>
          <cell r="R45794">
            <v>2.5</v>
          </cell>
          <cell r="AA45794" t="str">
            <v>Gasoline</v>
          </cell>
        </row>
        <row r="45795">
          <cell r="C45795">
            <v>2006</v>
          </cell>
          <cell r="J45795">
            <v>505593</v>
          </cell>
          <cell r="R45795">
            <v>2.5</v>
          </cell>
          <cell r="AA45795" t="str">
            <v>Gasoline</v>
          </cell>
        </row>
        <row r="45796">
          <cell r="C45796">
            <v>2006</v>
          </cell>
          <cell r="J45796">
            <v>448395</v>
          </cell>
          <cell r="R45796">
            <v>2.4</v>
          </cell>
          <cell r="AA45796" t="str">
            <v>Gasoline</v>
          </cell>
        </row>
        <row r="45797">
          <cell r="C45797">
            <v>2006</v>
          </cell>
          <cell r="J45797">
            <v>474393</v>
          </cell>
          <cell r="R45797">
            <v>2.4</v>
          </cell>
          <cell r="AA45797" t="str">
            <v>Gasoline</v>
          </cell>
        </row>
        <row r="45798">
          <cell r="C45798">
            <v>2006</v>
          </cell>
          <cell r="J45798">
            <v>440891</v>
          </cell>
          <cell r="R45798">
            <v>2.4</v>
          </cell>
          <cell r="AA45798" t="str">
            <v>Gasoline</v>
          </cell>
        </row>
        <row r="45799">
          <cell r="C45799">
            <v>2006</v>
          </cell>
          <cell r="J45799">
            <v>409700</v>
          </cell>
          <cell r="R45799">
            <v>2</v>
          </cell>
          <cell r="AA45799" t="str">
            <v>Diesel</v>
          </cell>
        </row>
        <row r="45800">
          <cell r="C45800">
            <v>2006</v>
          </cell>
          <cell r="J45800">
            <v>422195</v>
          </cell>
          <cell r="R45800">
            <v>2.4</v>
          </cell>
          <cell r="AA45800" t="str">
            <v>Gasoline</v>
          </cell>
        </row>
        <row r="45801">
          <cell r="C45801">
            <v>2006</v>
          </cell>
          <cell r="J45801">
            <v>493494</v>
          </cell>
          <cell r="R45801">
            <v>2.5</v>
          </cell>
          <cell r="AA45801" t="str">
            <v>Gasoline</v>
          </cell>
        </row>
        <row r="45802">
          <cell r="C45802">
            <v>2006</v>
          </cell>
          <cell r="J45802">
            <v>526999</v>
          </cell>
          <cell r="R45802">
            <v>2.5</v>
          </cell>
          <cell r="AA45802" t="str">
            <v>Gasoline</v>
          </cell>
        </row>
        <row r="45803">
          <cell r="C45803">
            <v>2006</v>
          </cell>
          <cell r="J45803">
            <v>414697</v>
          </cell>
          <cell r="R45803">
            <v>2.4</v>
          </cell>
          <cell r="AA45803" t="str">
            <v>Gasoline</v>
          </cell>
        </row>
        <row r="45804">
          <cell r="C45804">
            <v>2006</v>
          </cell>
          <cell r="J45804">
            <v>448196</v>
          </cell>
          <cell r="R45804">
            <v>2.4</v>
          </cell>
          <cell r="AA45804" t="str">
            <v>Gasoline</v>
          </cell>
        </row>
        <row r="45805">
          <cell r="C45805">
            <v>2006</v>
          </cell>
          <cell r="J45805">
            <v>341594</v>
          </cell>
          <cell r="R45805">
            <v>1.8</v>
          </cell>
          <cell r="AA45805" t="str">
            <v>Gasoline</v>
          </cell>
        </row>
        <row r="45806">
          <cell r="C45806">
            <v>2006</v>
          </cell>
          <cell r="J45806">
            <v>580591</v>
          </cell>
          <cell r="R45806">
            <v>2.5</v>
          </cell>
          <cell r="AA45806" t="str">
            <v>Gasoline</v>
          </cell>
        </row>
        <row r="45807">
          <cell r="C45807">
            <v>2006</v>
          </cell>
          <cell r="J45807">
            <v>605410</v>
          </cell>
          <cell r="R45807">
            <v>2.4</v>
          </cell>
          <cell r="AA45807" t="str">
            <v>Diesel</v>
          </cell>
        </row>
        <row r="45808">
          <cell r="C45808">
            <v>2006</v>
          </cell>
          <cell r="J45808">
            <v>565300</v>
          </cell>
          <cell r="R45808">
            <v>2.4</v>
          </cell>
          <cell r="AA45808" t="str">
            <v>Diesel</v>
          </cell>
        </row>
        <row r="45809">
          <cell r="C45809">
            <v>2006</v>
          </cell>
          <cell r="J45809">
            <v>582992</v>
          </cell>
          <cell r="R45809">
            <v>2.4</v>
          </cell>
          <cell r="AA45809" t="str">
            <v>Gasoline</v>
          </cell>
        </row>
        <row r="45810">
          <cell r="C45810">
            <v>2006</v>
          </cell>
          <cell r="J45810">
            <v>616497</v>
          </cell>
          <cell r="R45810">
            <v>2.4</v>
          </cell>
          <cell r="AA45810" t="str">
            <v>Gasoline</v>
          </cell>
        </row>
        <row r="45811">
          <cell r="C45811">
            <v>2006</v>
          </cell>
          <cell r="J45811">
            <v>533491</v>
          </cell>
          <cell r="R45811">
            <v>2.5</v>
          </cell>
          <cell r="AA45811" t="str">
            <v>Gasoline</v>
          </cell>
        </row>
        <row r="45812">
          <cell r="C45812">
            <v>2006</v>
          </cell>
          <cell r="J45812">
            <v>531798</v>
          </cell>
          <cell r="R45812">
            <v>2.4</v>
          </cell>
          <cell r="AA45812" t="str">
            <v>Diesel</v>
          </cell>
        </row>
        <row r="45813">
          <cell r="C45813">
            <v>2006</v>
          </cell>
          <cell r="J45813">
            <v>566993</v>
          </cell>
          <cell r="R45813">
            <v>2.5</v>
          </cell>
          <cell r="AA45813" t="str">
            <v>Gasoline</v>
          </cell>
        </row>
        <row r="45814">
          <cell r="C45814">
            <v>2006</v>
          </cell>
          <cell r="J45814">
            <v>523688</v>
          </cell>
          <cell r="R45814">
            <v>2.5</v>
          </cell>
          <cell r="AA45814" t="str">
            <v>Gasoline</v>
          </cell>
        </row>
        <row r="45815">
          <cell r="C45815">
            <v>2006</v>
          </cell>
          <cell r="J45815">
            <v>490189</v>
          </cell>
          <cell r="R45815">
            <v>2.5</v>
          </cell>
          <cell r="AA45815" t="str">
            <v>Gasoline</v>
          </cell>
        </row>
        <row r="45816">
          <cell r="C45816">
            <v>2006</v>
          </cell>
          <cell r="J45816">
            <v>561488</v>
          </cell>
          <cell r="R45816">
            <v>2.5</v>
          </cell>
          <cell r="AA45816" t="str">
            <v>Gasoline</v>
          </cell>
        </row>
        <row r="45817">
          <cell r="C45817">
            <v>2006</v>
          </cell>
          <cell r="J45817">
            <v>448096</v>
          </cell>
          <cell r="R45817">
            <v>2.4</v>
          </cell>
          <cell r="AA45817" t="str">
            <v>Gasoline</v>
          </cell>
        </row>
        <row r="45818">
          <cell r="C45818">
            <v>2006</v>
          </cell>
          <cell r="J45818">
            <v>474383</v>
          </cell>
          <cell r="R45818">
            <v>2.4</v>
          </cell>
          <cell r="AA45818" t="str">
            <v>Gasoline</v>
          </cell>
        </row>
        <row r="45819">
          <cell r="C45819">
            <v>2006</v>
          </cell>
          <cell r="J45819">
            <v>446394</v>
          </cell>
          <cell r="R45819">
            <v>2.4</v>
          </cell>
          <cell r="AA45819" t="str">
            <v>Gasoline</v>
          </cell>
        </row>
        <row r="45820">
          <cell r="C45820">
            <v>2006</v>
          </cell>
          <cell r="J45820">
            <v>441491</v>
          </cell>
          <cell r="R45820">
            <v>2.4</v>
          </cell>
          <cell r="AA45820" t="str">
            <v>Gasoline</v>
          </cell>
        </row>
        <row r="45821">
          <cell r="C45821">
            <v>2006</v>
          </cell>
          <cell r="J45821">
            <v>479885</v>
          </cell>
          <cell r="R45821">
            <v>2.4</v>
          </cell>
          <cell r="AA45821" t="str">
            <v>Gasoline</v>
          </cell>
        </row>
        <row r="45822">
          <cell r="C45822">
            <v>2006</v>
          </cell>
          <cell r="J45822">
            <v>407995</v>
          </cell>
          <cell r="R45822">
            <v>2.4</v>
          </cell>
          <cell r="AA45822" t="str">
            <v>Gasoline</v>
          </cell>
        </row>
        <row r="45823">
          <cell r="C45823">
            <v>2006</v>
          </cell>
          <cell r="J45823">
            <v>540296</v>
          </cell>
          <cell r="R45823">
            <v>2.4</v>
          </cell>
          <cell r="AA45823" t="str">
            <v>Diesel</v>
          </cell>
        </row>
        <row r="45824">
          <cell r="C45824">
            <v>2006</v>
          </cell>
          <cell r="J45824">
            <v>580392</v>
          </cell>
          <cell r="R45824">
            <v>2.4</v>
          </cell>
          <cell r="AA45824" t="str">
            <v>Diesel</v>
          </cell>
        </row>
        <row r="45825">
          <cell r="C45825">
            <v>2006</v>
          </cell>
          <cell r="J45825">
            <v>595001</v>
          </cell>
          <cell r="R45825">
            <v>2.5</v>
          </cell>
          <cell r="AA45825" t="str">
            <v>Gasoline</v>
          </cell>
        </row>
        <row r="45826">
          <cell r="C45826">
            <v>2006</v>
          </cell>
          <cell r="J45826">
            <v>518186</v>
          </cell>
          <cell r="R45826">
            <v>2.5</v>
          </cell>
          <cell r="AA45826" t="str">
            <v>Gasoline</v>
          </cell>
        </row>
        <row r="45827">
          <cell r="C45827">
            <v>2006</v>
          </cell>
          <cell r="J45827">
            <v>571900</v>
          </cell>
          <cell r="R45827">
            <v>2.4</v>
          </cell>
          <cell r="AA45827" t="str">
            <v>Diesel</v>
          </cell>
        </row>
        <row r="45828">
          <cell r="C45828">
            <v>2006</v>
          </cell>
          <cell r="J45828">
            <v>551688</v>
          </cell>
          <cell r="R45828">
            <v>2.5</v>
          </cell>
          <cell r="AA45828" t="str">
            <v>Gasoline</v>
          </cell>
        </row>
        <row r="45829">
          <cell r="C45829">
            <v>2006</v>
          </cell>
          <cell r="J45829">
            <v>668399</v>
          </cell>
          <cell r="R45829">
            <v>2.4</v>
          </cell>
          <cell r="AA45829" t="str">
            <v>Diesel</v>
          </cell>
        </row>
        <row r="45830">
          <cell r="C45830">
            <v>2006</v>
          </cell>
          <cell r="J45830">
            <v>648796</v>
          </cell>
          <cell r="R45830">
            <v>2.4</v>
          </cell>
          <cell r="AA45830" t="str">
            <v>Diesel</v>
          </cell>
        </row>
        <row r="45831">
          <cell r="C45831">
            <v>2006</v>
          </cell>
          <cell r="J45831">
            <v>743294</v>
          </cell>
          <cell r="R45831">
            <v>2.4</v>
          </cell>
          <cell r="AA45831" t="str">
            <v>Gasoline</v>
          </cell>
        </row>
        <row r="45832">
          <cell r="C45832">
            <v>2006</v>
          </cell>
          <cell r="J45832">
            <v>659892</v>
          </cell>
          <cell r="R45832">
            <v>2.4</v>
          </cell>
          <cell r="AA45832" t="str">
            <v>Diesel</v>
          </cell>
        </row>
        <row r="45833">
          <cell r="C45833">
            <v>2006</v>
          </cell>
          <cell r="J45833">
            <v>630393</v>
          </cell>
          <cell r="R45833">
            <v>2.5</v>
          </cell>
          <cell r="AA45833" t="str">
            <v>Gasoline</v>
          </cell>
        </row>
        <row r="45834">
          <cell r="C45834">
            <v>2006</v>
          </cell>
          <cell r="J45834">
            <v>709795</v>
          </cell>
          <cell r="R45834">
            <v>2.4</v>
          </cell>
          <cell r="AA45834" t="str">
            <v>Gasoline</v>
          </cell>
        </row>
        <row r="45835">
          <cell r="C45835">
            <v>2006</v>
          </cell>
          <cell r="J45835">
            <v>662895</v>
          </cell>
          <cell r="R45835">
            <v>2.5</v>
          </cell>
          <cell r="AA45835" t="str">
            <v>Gasoline</v>
          </cell>
        </row>
        <row r="45836">
          <cell r="C45836">
            <v>2006</v>
          </cell>
          <cell r="J45836">
            <v>649195</v>
          </cell>
          <cell r="R45836">
            <v>2.5</v>
          </cell>
          <cell r="AA45836" t="str">
            <v>Gasoline</v>
          </cell>
        </row>
        <row r="45837">
          <cell r="C45837">
            <v>2006</v>
          </cell>
          <cell r="J45837">
            <v>596896</v>
          </cell>
          <cell r="R45837">
            <v>2.5</v>
          </cell>
          <cell r="AA45837" t="str">
            <v>Gasoline</v>
          </cell>
        </row>
        <row r="45838">
          <cell r="C45838">
            <v>2006</v>
          </cell>
          <cell r="J45838">
            <v>693397</v>
          </cell>
          <cell r="R45838">
            <v>2.4</v>
          </cell>
          <cell r="AA45838" t="str">
            <v>Diesel</v>
          </cell>
        </row>
        <row r="45839">
          <cell r="C45839">
            <v>2006</v>
          </cell>
          <cell r="J45839">
            <v>629390</v>
          </cell>
          <cell r="R45839">
            <v>2.5</v>
          </cell>
          <cell r="AA45839" t="str">
            <v>Gasoline</v>
          </cell>
        </row>
        <row r="45840">
          <cell r="C45840">
            <v>2006</v>
          </cell>
          <cell r="J45840">
            <v>682694</v>
          </cell>
          <cell r="R45840">
            <v>2.5</v>
          </cell>
          <cell r="AA45840" t="str">
            <v>Gasoline</v>
          </cell>
        </row>
        <row r="45841">
          <cell r="C45841">
            <v>2006</v>
          </cell>
          <cell r="J45841">
            <v>615288</v>
          </cell>
          <cell r="R45841">
            <v>2.4</v>
          </cell>
          <cell r="AA45841" t="str">
            <v>Diesel</v>
          </cell>
        </row>
        <row r="45842">
          <cell r="C45842">
            <v>2006</v>
          </cell>
          <cell r="J45842">
            <v>665288</v>
          </cell>
          <cell r="R45842">
            <v>2.4</v>
          </cell>
          <cell r="AA45842" t="str">
            <v>Diesel</v>
          </cell>
        </row>
        <row r="45843">
          <cell r="C45843">
            <v>2006</v>
          </cell>
          <cell r="J45843">
            <v>698793</v>
          </cell>
          <cell r="R45843">
            <v>2.4</v>
          </cell>
          <cell r="AA45843" t="str">
            <v>Diesel</v>
          </cell>
        </row>
        <row r="45844">
          <cell r="C45844">
            <v>2006</v>
          </cell>
          <cell r="J45844">
            <v>681694</v>
          </cell>
          <cell r="R45844">
            <v>2.5</v>
          </cell>
          <cell r="AA45844" t="str">
            <v>Gasoline</v>
          </cell>
        </row>
        <row r="45845">
          <cell r="C45845">
            <v>2006</v>
          </cell>
          <cell r="J45845">
            <v>743990</v>
          </cell>
          <cell r="R45845">
            <v>2.4</v>
          </cell>
          <cell r="AA45845" t="str">
            <v>Diesel</v>
          </cell>
        </row>
        <row r="45846">
          <cell r="C45846">
            <v>2006</v>
          </cell>
          <cell r="J45846">
            <v>715196</v>
          </cell>
          <cell r="R45846">
            <v>2.5</v>
          </cell>
          <cell r="AA45846" t="str">
            <v>Gasoline</v>
          </cell>
        </row>
        <row r="45847">
          <cell r="C45847">
            <v>2006</v>
          </cell>
          <cell r="J45847">
            <v>712337</v>
          </cell>
          <cell r="R45847">
            <v>2.4</v>
          </cell>
          <cell r="AA45847" t="str">
            <v>Diesel</v>
          </cell>
        </row>
        <row r="45848">
          <cell r="C45848">
            <v>2006</v>
          </cell>
          <cell r="J45848">
            <v>376197</v>
          </cell>
          <cell r="R45848">
            <v>1.9</v>
          </cell>
          <cell r="AA45848" t="str">
            <v>Diesel</v>
          </cell>
        </row>
        <row r="45849">
          <cell r="C45849">
            <v>2006</v>
          </cell>
          <cell r="J45849">
            <v>344597</v>
          </cell>
          <cell r="R45849">
            <v>1.6</v>
          </cell>
          <cell r="AA45849" t="str">
            <v>Gasoline</v>
          </cell>
        </row>
        <row r="45850">
          <cell r="C45850">
            <v>2006</v>
          </cell>
          <cell r="J45850">
            <v>292998</v>
          </cell>
          <cell r="R45850">
            <v>1.4</v>
          </cell>
          <cell r="AA45850" t="str">
            <v>Gasoline</v>
          </cell>
        </row>
        <row r="45851">
          <cell r="C45851">
            <v>2006</v>
          </cell>
          <cell r="J45851">
            <v>405099</v>
          </cell>
          <cell r="R45851">
            <v>2</v>
          </cell>
          <cell r="AA45851" t="str">
            <v>Diesel</v>
          </cell>
        </row>
        <row r="45852">
          <cell r="C45852">
            <v>2006</v>
          </cell>
          <cell r="J45852">
            <v>323499</v>
          </cell>
          <cell r="R45852">
            <v>1.6</v>
          </cell>
          <cell r="AA45852" t="str">
            <v>Gasoline</v>
          </cell>
        </row>
        <row r="45853">
          <cell r="C45853">
            <v>2006</v>
          </cell>
          <cell r="J45853">
            <v>347797</v>
          </cell>
          <cell r="R45853">
            <v>1.9</v>
          </cell>
          <cell r="AA45853" t="str">
            <v>Diesel</v>
          </cell>
        </row>
        <row r="45854">
          <cell r="C45854">
            <v>2006</v>
          </cell>
          <cell r="J45854">
            <v>345498</v>
          </cell>
          <cell r="R45854">
            <v>2</v>
          </cell>
          <cell r="AA45854" t="str">
            <v>Gasoline</v>
          </cell>
        </row>
        <row r="45855">
          <cell r="C45855">
            <v>2006</v>
          </cell>
          <cell r="J45855">
            <v>371695</v>
          </cell>
          <cell r="R45855">
            <v>2</v>
          </cell>
          <cell r="AA45855" t="str">
            <v>Gasoline</v>
          </cell>
        </row>
        <row r="45856">
          <cell r="C45856">
            <v>2006</v>
          </cell>
          <cell r="J45856">
            <v>384295</v>
          </cell>
          <cell r="R45856">
            <v>2</v>
          </cell>
          <cell r="AA45856" t="str">
            <v>Diesel</v>
          </cell>
        </row>
        <row r="45857">
          <cell r="C45857">
            <v>2006</v>
          </cell>
          <cell r="J45857">
            <v>308695</v>
          </cell>
          <cell r="R45857">
            <v>1.6</v>
          </cell>
          <cell r="AA45857" t="str">
            <v>Gasoline</v>
          </cell>
        </row>
        <row r="45858">
          <cell r="C45858">
            <v>2006</v>
          </cell>
          <cell r="J45858">
            <v>381299</v>
          </cell>
          <cell r="R45858">
            <v>1.9</v>
          </cell>
          <cell r="AA45858" t="str">
            <v>Diesel</v>
          </cell>
        </row>
        <row r="45859">
          <cell r="C45859">
            <v>2006</v>
          </cell>
          <cell r="J45859">
            <v>349698</v>
          </cell>
          <cell r="R45859">
            <v>1.6</v>
          </cell>
          <cell r="AA45859" t="str">
            <v>Gasoline</v>
          </cell>
        </row>
        <row r="45860">
          <cell r="C45860">
            <v>2006</v>
          </cell>
          <cell r="J45860">
            <v>342197</v>
          </cell>
          <cell r="R45860">
            <v>1.6</v>
          </cell>
          <cell r="AA45860" t="str">
            <v>Gasoline</v>
          </cell>
        </row>
        <row r="45861">
          <cell r="C45861">
            <v>2006</v>
          </cell>
          <cell r="J45861">
            <v>410195</v>
          </cell>
          <cell r="R45861">
            <v>2</v>
          </cell>
          <cell r="AA45861" t="str">
            <v>Diesel</v>
          </cell>
        </row>
        <row r="45862">
          <cell r="C45862">
            <v>2006</v>
          </cell>
          <cell r="J45862">
            <v>298097</v>
          </cell>
          <cell r="R45862">
            <v>1.4</v>
          </cell>
          <cell r="AA45862" t="str">
            <v>Gasoline</v>
          </cell>
        </row>
        <row r="45863">
          <cell r="C45863">
            <v>2006</v>
          </cell>
          <cell r="J45863">
            <v>307757</v>
          </cell>
          <cell r="R45863">
            <v>1.9</v>
          </cell>
          <cell r="AA45863" t="str">
            <v>Diesel</v>
          </cell>
        </row>
        <row r="45864">
          <cell r="C45864">
            <v>2006</v>
          </cell>
          <cell r="J45864">
            <v>358297</v>
          </cell>
          <cell r="R45864">
            <v>2</v>
          </cell>
          <cell r="AA45864" t="str">
            <v>Diesel</v>
          </cell>
        </row>
        <row r="45865">
          <cell r="C45865">
            <v>2006</v>
          </cell>
          <cell r="J45865">
            <v>272099</v>
          </cell>
          <cell r="R45865">
            <v>1.4</v>
          </cell>
          <cell r="AA45865" t="str">
            <v>Gasoline</v>
          </cell>
        </row>
        <row r="45866">
          <cell r="C45866">
            <v>2006</v>
          </cell>
          <cell r="J45866">
            <v>355295</v>
          </cell>
          <cell r="R45866">
            <v>1.9</v>
          </cell>
          <cell r="AA45866" t="str">
            <v>Diesel</v>
          </cell>
        </row>
        <row r="45867">
          <cell r="C45867">
            <v>2006</v>
          </cell>
          <cell r="J45867">
            <v>323697</v>
          </cell>
          <cell r="R45867">
            <v>1.6</v>
          </cell>
          <cell r="AA45867" t="str">
            <v>Gasoline</v>
          </cell>
        </row>
        <row r="45868">
          <cell r="C45868">
            <v>2006</v>
          </cell>
          <cell r="J45868">
            <v>321799</v>
          </cell>
          <cell r="R45868">
            <v>1.9</v>
          </cell>
          <cell r="AA45868" t="str">
            <v>Diesel</v>
          </cell>
        </row>
        <row r="45869">
          <cell r="C45869">
            <v>2006</v>
          </cell>
          <cell r="J45869">
            <v>384197</v>
          </cell>
          <cell r="R45869">
            <v>2</v>
          </cell>
          <cell r="AA45869" t="str">
            <v>Diesel</v>
          </cell>
        </row>
        <row r="45870">
          <cell r="C45870">
            <v>2006</v>
          </cell>
          <cell r="J45870">
            <v>316199</v>
          </cell>
          <cell r="R45870">
            <v>1.6</v>
          </cell>
          <cell r="AA45870" t="str">
            <v>Gasoline</v>
          </cell>
        </row>
        <row r="45871">
          <cell r="C45871">
            <v>2006</v>
          </cell>
          <cell r="J45871">
            <v>282697</v>
          </cell>
          <cell r="R45871">
            <v>1.6</v>
          </cell>
          <cell r="AA45871" t="str">
            <v>Gasoline</v>
          </cell>
        </row>
        <row r="45872">
          <cell r="C45872">
            <v>2006</v>
          </cell>
          <cell r="J45872">
            <v>297495</v>
          </cell>
          <cell r="R45872">
            <v>1.6</v>
          </cell>
          <cell r="AA45872" t="str">
            <v>Gasoline</v>
          </cell>
        </row>
        <row r="45873">
          <cell r="C45873">
            <v>2006</v>
          </cell>
          <cell r="J45873">
            <v>342698</v>
          </cell>
          <cell r="R45873">
            <v>1.9</v>
          </cell>
          <cell r="AA45873" t="str">
            <v>Diesel</v>
          </cell>
        </row>
        <row r="45874">
          <cell r="C45874">
            <v>2006</v>
          </cell>
          <cell r="J45874">
            <v>340397</v>
          </cell>
          <cell r="R45874">
            <v>2</v>
          </cell>
          <cell r="AA45874" t="str">
            <v>Gasoline</v>
          </cell>
        </row>
        <row r="45875">
          <cell r="C45875">
            <v>2006</v>
          </cell>
          <cell r="J45875">
            <v>379196</v>
          </cell>
          <cell r="R45875">
            <v>2</v>
          </cell>
          <cell r="AA45875" t="str">
            <v>Diesel</v>
          </cell>
        </row>
        <row r="45876">
          <cell r="C45876">
            <v>2006</v>
          </cell>
          <cell r="J45876">
            <v>318397</v>
          </cell>
          <cell r="R45876">
            <v>1.6</v>
          </cell>
          <cell r="AA45876" t="str">
            <v>Gasoline</v>
          </cell>
        </row>
        <row r="45877">
          <cell r="C45877">
            <v>2006</v>
          </cell>
          <cell r="J45877">
            <v>303599</v>
          </cell>
          <cell r="R45877">
            <v>1.6</v>
          </cell>
          <cell r="AA45877" t="str">
            <v>Gasoline</v>
          </cell>
        </row>
        <row r="45878">
          <cell r="C45878">
            <v>2006</v>
          </cell>
          <cell r="J45878">
            <v>366599</v>
          </cell>
          <cell r="R45878">
            <v>2</v>
          </cell>
          <cell r="AA45878" t="str">
            <v>Gasoline</v>
          </cell>
        </row>
        <row r="45879">
          <cell r="C45879">
            <v>2006</v>
          </cell>
          <cell r="J45879">
            <v>337098</v>
          </cell>
          <cell r="R45879">
            <v>1.6</v>
          </cell>
          <cell r="AA45879" t="str">
            <v>Gasoline</v>
          </cell>
        </row>
        <row r="45880">
          <cell r="C45880">
            <v>2006</v>
          </cell>
          <cell r="J45880">
            <v>607353</v>
          </cell>
          <cell r="R45880">
            <v>3.2</v>
          </cell>
          <cell r="AA45880" t="str">
            <v>Gasoline</v>
          </cell>
        </row>
        <row r="45881">
          <cell r="C45881">
            <v>2006</v>
          </cell>
          <cell r="J45881">
            <v>596550</v>
          </cell>
          <cell r="R45881">
            <v>3.2</v>
          </cell>
          <cell r="AA45881" t="str">
            <v>Gasoline</v>
          </cell>
        </row>
        <row r="45882">
          <cell r="C45882">
            <v>2006</v>
          </cell>
          <cell r="J45882">
            <v>579151</v>
          </cell>
          <cell r="R45882">
            <v>3.2</v>
          </cell>
          <cell r="AA45882" t="str">
            <v>Gasoline</v>
          </cell>
        </row>
        <row r="45883">
          <cell r="C45883">
            <v>2006</v>
          </cell>
          <cell r="J45883">
            <v>568349</v>
          </cell>
          <cell r="R45883">
            <v>3.2</v>
          </cell>
          <cell r="AA45883" t="str">
            <v>Gasoline</v>
          </cell>
        </row>
        <row r="45884">
          <cell r="C45884">
            <v>2006</v>
          </cell>
          <cell r="J45884">
            <v>357199</v>
          </cell>
          <cell r="R45884">
            <v>2</v>
          </cell>
          <cell r="AA45884" t="str">
            <v>Gasoline</v>
          </cell>
        </row>
        <row r="45885">
          <cell r="C45885">
            <v>2006</v>
          </cell>
          <cell r="J45885">
            <v>330997</v>
          </cell>
          <cell r="R45885">
            <v>2</v>
          </cell>
          <cell r="AA45885" t="str">
            <v>Gasoline</v>
          </cell>
        </row>
        <row r="45886">
          <cell r="C45886">
            <v>2006</v>
          </cell>
          <cell r="J45886">
            <v>346397</v>
          </cell>
          <cell r="R45886">
            <v>2</v>
          </cell>
          <cell r="AA45886" t="str">
            <v>Gasoline</v>
          </cell>
        </row>
        <row r="45887">
          <cell r="C45887">
            <v>2006</v>
          </cell>
          <cell r="J45887">
            <v>320200</v>
          </cell>
          <cell r="R45887">
            <v>2</v>
          </cell>
          <cell r="AA45887" t="str">
            <v>Gasoline</v>
          </cell>
        </row>
        <row r="45888">
          <cell r="C45888">
            <v>2006</v>
          </cell>
          <cell r="J45888">
            <v>458097</v>
          </cell>
          <cell r="R45888">
            <v>2</v>
          </cell>
          <cell r="AA45888" t="str">
            <v>Gasoline</v>
          </cell>
        </row>
        <row r="45889">
          <cell r="C45889">
            <v>2006</v>
          </cell>
          <cell r="J45889">
            <v>429893</v>
          </cell>
          <cell r="R45889">
            <v>2</v>
          </cell>
          <cell r="AA45889" t="str">
            <v>Gasoline</v>
          </cell>
        </row>
        <row r="45890">
          <cell r="C45890">
            <v>2006</v>
          </cell>
          <cell r="J45890">
            <v>447295</v>
          </cell>
          <cell r="R45890">
            <v>2</v>
          </cell>
          <cell r="AA45890" t="str">
            <v>Gasoline</v>
          </cell>
        </row>
        <row r="45891">
          <cell r="C45891">
            <v>2006</v>
          </cell>
          <cell r="J45891">
            <v>419096</v>
          </cell>
          <cell r="R45891">
            <v>2</v>
          </cell>
          <cell r="AA45891" t="str">
            <v>Gasoline</v>
          </cell>
        </row>
        <row r="45892">
          <cell r="C45892">
            <v>2006</v>
          </cell>
          <cell r="J45892">
            <v>357197</v>
          </cell>
          <cell r="R45892">
            <v>2</v>
          </cell>
          <cell r="AA45892" t="str">
            <v>Gasoline</v>
          </cell>
        </row>
        <row r="45893">
          <cell r="C45893">
            <v>2006</v>
          </cell>
          <cell r="J45893">
            <v>330997</v>
          </cell>
          <cell r="R45893">
            <v>2</v>
          </cell>
          <cell r="AA45893" t="str">
            <v>Gasoline</v>
          </cell>
        </row>
        <row r="45894">
          <cell r="C45894">
            <v>2006</v>
          </cell>
          <cell r="J45894">
            <v>346397</v>
          </cell>
          <cell r="R45894">
            <v>2</v>
          </cell>
          <cell r="AA45894" t="str">
            <v>Gasoline</v>
          </cell>
        </row>
        <row r="45895">
          <cell r="C45895">
            <v>2006</v>
          </cell>
          <cell r="J45895">
            <v>320200</v>
          </cell>
          <cell r="R45895">
            <v>2</v>
          </cell>
          <cell r="AA45895" t="str">
            <v>Gasoline</v>
          </cell>
        </row>
        <row r="45896">
          <cell r="C45896">
            <v>2006</v>
          </cell>
          <cell r="J45896">
            <v>292998</v>
          </cell>
          <cell r="R45896">
            <v>1.9</v>
          </cell>
          <cell r="AA45896" t="str">
            <v>Diesel</v>
          </cell>
        </row>
        <row r="45897">
          <cell r="C45897">
            <v>2006</v>
          </cell>
          <cell r="J45897">
            <v>319195</v>
          </cell>
          <cell r="R45897">
            <v>1.9</v>
          </cell>
          <cell r="AA45897" t="str">
            <v>Diesel</v>
          </cell>
        </row>
        <row r="45898">
          <cell r="C45898">
            <v>2006</v>
          </cell>
          <cell r="J45898">
            <v>282199</v>
          </cell>
          <cell r="R45898">
            <v>1.9</v>
          </cell>
          <cell r="AA45898" t="str">
            <v>Diesel</v>
          </cell>
        </row>
        <row r="45899">
          <cell r="C45899">
            <v>2006</v>
          </cell>
          <cell r="J45899">
            <v>308398</v>
          </cell>
          <cell r="R45899">
            <v>1.9</v>
          </cell>
          <cell r="AA45899" t="str">
            <v>Diesel</v>
          </cell>
        </row>
        <row r="45900">
          <cell r="C45900">
            <v>2006</v>
          </cell>
          <cell r="J45900">
            <v>395999</v>
          </cell>
          <cell r="R45900">
            <v>2</v>
          </cell>
          <cell r="AA45900" t="str">
            <v>Diesel</v>
          </cell>
        </row>
        <row r="45901">
          <cell r="C45901">
            <v>2006</v>
          </cell>
          <cell r="J45901">
            <v>369797</v>
          </cell>
          <cell r="R45901">
            <v>2</v>
          </cell>
          <cell r="AA45901" t="str">
            <v>Diesel</v>
          </cell>
        </row>
        <row r="45902">
          <cell r="C45902">
            <v>2006</v>
          </cell>
          <cell r="J45902">
            <v>343594</v>
          </cell>
          <cell r="R45902">
            <v>2</v>
          </cell>
          <cell r="AA45902" t="str">
            <v>Diesel</v>
          </cell>
        </row>
        <row r="45903">
          <cell r="C45903">
            <v>2006</v>
          </cell>
          <cell r="J45903">
            <v>370295</v>
          </cell>
          <cell r="R45903">
            <v>2</v>
          </cell>
          <cell r="AA45903" t="str">
            <v>Diesel</v>
          </cell>
        </row>
        <row r="45904">
          <cell r="C45904">
            <v>2006</v>
          </cell>
          <cell r="J45904">
            <v>396495</v>
          </cell>
          <cell r="R45904">
            <v>2</v>
          </cell>
          <cell r="AA45904" t="str">
            <v>Diesel</v>
          </cell>
        </row>
        <row r="45905">
          <cell r="C45905">
            <v>2006</v>
          </cell>
          <cell r="J45905">
            <v>369797</v>
          </cell>
          <cell r="R45905">
            <v>2</v>
          </cell>
          <cell r="AA45905" t="str">
            <v>Diesel</v>
          </cell>
        </row>
        <row r="45906">
          <cell r="C45906">
            <v>2006</v>
          </cell>
          <cell r="J45906">
            <v>385199</v>
          </cell>
          <cell r="R45906">
            <v>2</v>
          </cell>
          <cell r="AA45906" t="str">
            <v>Diesel</v>
          </cell>
        </row>
        <row r="45907">
          <cell r="C45907">
            <v>2006</v>
          </cell>
          <cell r="J45907">
            <v>358997</v>
          </cell>
          <cell r="R45907">
            <v>2</v>
          </cell>
          <cell r="AA45907" t="str">
            <v>Diesel</v>
          </cell>
        </row>
        <row r="45908">
          <cell r="C45908">
            <v>2006</v>
          </cell>
          <cell r="J45908">
            <v>359498</v>
          </cell>
          <cell r="R45908">
            <v>2</v>
          </cell>
          <cell r="AA45908" t="str">
            <v>Diesel</v>
          </cell>
        </row>
        <row r="45909">
          <cell r="C45909">
            <v>2006</v>
          </cell>
          <cell r="J45909">
            <v>385695</v>
          </cell>
          <cell r="R45909">
            <v>2</v>
          </cell>
          <cell r="AA45909" t="str">
            <v>Diesel</v>
          </cell>
        </row>
        <row r="45910">
          <cell r="C45910">
            <v>2006</v>
          </cell>
          <cell r="J45910">
            <v>332795</v>
          </cell>
          <cell r="R45910">
            <v>2</v>
          </cell>
          <cell r="AA45910" t="str">
            <v>Diesel</v>
          </cell>
        </row>
        <row r="45911">
          <cell r="C45911">
            <v>2006</v>
          </cell>
          <cell r="J45911">
            <v>358997</v>
          </cell>
          <cell r="R45911">
            <v>2</v>
          </cell>
          <cell r="AA45911" t="str">
            <v>Diesel</v>
          </cell>
        </row>
        <row r="45912">
          <cell r="C45912">
            <v>2006</v>
          </cell>
          <cell r="J45912">
            <v>319195</v>
          </cell>
          <cell r="R45912">
            <v>1.9</v>
          </cell>
          <cell r="AA45912" t="str">
            <v>Diesel</v>
          </cell>
        </row>
        <row r="45913">
          <cell r="C45913">
            <v>2006</v>
          </cell>
          <cell r="J45913">
            <v>308398</v>
          </cell>
          <cell r="R45913">
            <v>1.9</v>
          </cell>
          <cell r="AA45913" t="str">
            <v>Diesel</v>
          </cell>
        </row>
        <row r="45914">
          <cell r="C45914">
            <v>2006</v>
          </cell>
          <cell r="J45914">
            <v>395999</v>
          </cell>
          <cell r="R45914">
            <v>2</v>
          </cell>
          <cell r="AA45914" t="str">
            <v>Diesel</v>
          </cell>
        </row>
        <row r="45915">
          <cell r="C45915">
            <v>2006</v>
          </cell>
          <cell r="J45915">
            <v>396495</v>
          </cell>
          <cell r="R45915">
            <v>2</v>
          </cell>
          <cell r="AA45915" t="str">
            <v>Diesel</v>
          </cell>
        </row>
        <row r="45916">
          <cell r="C45916">
            <v>2006</v>
          </cell>
          <cell r="J45916">
            <v>369797</v>
          </cell>
          <cell r="R45916">
            <v>2</v>
          </cell>
          <cell r="AA45916" t="str">
            <v>Diesel</v>
          </cell>
        </row>
        <row r="45917">
          <cell r="C45917">
            <v>2006</v>
          </cell>
          <cell r="J45917">
            <v>385199</v>
          </cell>
          <cell r="R45917">
            <v>2</v>
          </cell>
          <cell r="AA45917" t="str">
            <v>Diesel</v>
          </cell>
        </row>
        <row r="45918">
          <cell r="C45918">
            <v>2006</v>
          </cell>
          <cell r="J45918">
            <v>358997</v>
          </cell>
          <cell r="R45918">
            <v>2</v>
          </cell>
          <cell r="AA45918" t="str">
            <v>Diesel</v>
          </cell>
        </row>
        <row r="45919">
          <cell r="C45919">
            <v>2006</v>
          </cell>
          <cell r="J45919">
            <v>385695</v>
          </cell>
          <cell r="R45919">
            <v>2</v>
          </cell>
          <cell r="AA45919" t="str">
            <v>Diesel</v>
          </cell>
        </row>
        <row r="45920">
          <cell r="C45920">
            <v>2006</v>
          </cell>
          <cell r="J45920">
            <v>275599</v>
          </cell>
          <cell r="R45920">
            <v>2</v>
          </cell>
          <cell r="AA45920" t="str">
            <v>Diesel</v>
          </cell>
        </row>
        <row r="45921">
          <cell r="C45921">
            <v>2006</v>
          </cell>
          <cell r="J45921">
            <v>301799</v>
          </cell>
          <cell r="R45921">
            <v>2</v>
          </cell>
          <cell r="AA45921" t="str">
            <v>Diesel</v>
          </cell>
        </row>
        <row r="45922">
          <cell r="C45922">
            <v>2006</v>
          </cell>
          <cell r="J45922">
            <v>264799</v>
          </cell>
          <cell r="R45922">
            <v>2</v>
          </cell>
          <cell r="AA45922" t="str">
            <v>Diesel</v>
          </cell>
        </row>
        <row r="45923">
          <cell r="C45923">
            <v>2006</v>
          </cell>
          <cell r="J45923">
            <v>290999</v>
          </cell>
          <cell r="R45923">
            <v>2</v>
          </cell>
          <cell r="AA45923" t="str">
            <v>Diesel</v>
          </cell>
        </row>
        <row r="45924">
          <cell r="C45924">
            <v>2006</v>
          </cell>
          <cell r="J45924">
            <v>301799</v>
          </cell>
          <cell r="R45924">
            <v>2</v>
          </cell>
          <cell r="AA45924" t="str">
            <v>Diesel</v>
          </cell>
        </row>
        <row r="45925">
          <cell r="C45925">
            <v>2006</v>
          </cell>
          <cell r="J45925">
            <v>290999</v>
          </cell>
          <cell r="R45925">
            <v>2</v>
          </cell>
          <cell r="AA45925" t="str">
            <v>Diesel</v>
          </cell>
        </row>
        <row r="45926">
          <cell r="C45926">
            <v>2006</v>
          </cell>
          <cell r="J45926">
            <v>366697</v>
          </cell>
          <cell r="R45926">
            <v>1.9</v>
          </cell>
          <cell r="AA45926" t="str">
            <v>Diesel</v>
          </cell>
        </row>
        <row r="45927">
          <cell r="C45927">
            <v>2006</v>
          </cell>
          <cell r="J45927">
            <v>340495</v>
          </cell>
          <cell r="R45927">
            <v>1.9</v>
          </cell>
          <cell r="AA45927" t="str">
            <v>Diesel</v>
          </cell>
        </row>
        <row r="45928">
          <cell r="C45928">
            <v>2006</v>
          </cell>
          <cell r="J45928">
            <v>314295</v>
          </cell>
          <cell r="R45928">
            <v>1.9</v>
          </cell>
          <cell r="AA45928" t="str">
            <v>Diesel</v>
          </cell>
        </row>
        <row r="45929">
          <cell r="C45929">
            <v>2006</v>
          </cell>
          <cell r="J45929">
            <v>367198</v>
          </cell>
          <cell r="R45929">
            <v>1.9</v>
          </cell>
          <cell r="AA45929" t="str">
            <v>Diesel</v>
          </cell>
        </row>
        <row r="45930">
          <cell r="C45930">
            <v>2006</v>
          </cell>
          <cell r="J45930">
            <v>340999</v>
          </cell>
          <cell r="R45930">
            <v>1.9</v>
          </cell>
          <cell r="AA45930" t="str">
            <v>Diesel</v>
          </cell>
        </row>
        <row r="45931">
          <cell r="C45931">
            <v>2006</v>
          </cell>
          <cell r="J45931">
            <v>340495</v>
          </cell>
          <cell r="R45931">
            <v>1.9</v>
          </cell>
          <cell r="AA45931" t="str">
            <v>Diesel</v>
          </cell>
        </row>
        <row r="45932">
          <cell r="C45932">
            <v>2006</v>
          </cell>
          <cell r="J45932">
            <v>333397</v>
          </cell>
          <cell r="R45932">
            <v>1.9</v>
          </cell>
          <cell r="AA45932" t="str">
            <v>Diesel</v>
          </cell>
        </row>
        <row r="45933">
          <cell r="C45933">
            <v>2006</v>
          </cell>
          <cell r="J45933">
            <v>307197</v>
          </cell>
          <cell r="R45933">
            <v>1.9</v>
          </cell>
          <cell r="AA45933" t="str">
            <v>Diesel</v>
          </cell>
        </row>
        <row r="45934">
          <cell r="C45934">
            <v>2006</v>
          </cell>
          <cell r="J45934">
            <v>355900</v>
          </cell>
          <cell r="R45934">
            <v>1.9</v>
          </cell>
          <cell r="AA45934" t="str">
            <v>Diesel</v>
          </cell>
        </row>
        <row r="45935">
          <cell r="C45935">
            <v>2006</v>
          </cell>
          <cell r="J45935">
            <v>329695</v>
          </cell>
          <cell r="R45935">
            <v>1.9</v>
          </cell>
          <cell r="AA45935" t="str">
            <v>Diesel</v>
          </cell>
        </row>
        <row r="45936">
          <cell r="C45936">
            <v>2006</v>
          </cell>
          <cell r="J45936">
            <v>329695</v>
          </cell>
          <cell r="R45936">
            <v>1.9</v>
          </cell>
          <cell r="AA45936" t="str">
            <v>Diesel</v>
          </cell>
        </row>
        <row r="45937">
          <cell r="C45937">
            <v>2006</v>
          </cell>
          <cell r="J45937">
            <v>330199</v>
          </cell>
          <cell r="R45937">
            <v>1.9</v>
          </cell>
          <cell r="AA45937" t="str">
            <v>Diesel</v>
          </cell>
        </row>
        <row r="45938">
          <cell r="C45938">
            <v>2006</v>
          </cell>
          <cell r="J45938">
            <v>303498</v>
          </cell>
          <cell r="R45938">
            <v>1.9</v>
          </cell>
          <cell r="AA45938" t="str">
            <v>Diesel</v>
          </cell>
        </row>
        <row r="45939">
          <cell r="C45939">
            <v>2006</v>
          </cell>
          <cell r="J45939">
            <v>356399</v>
          </cell>
          <cell r="R45939">
            <v>1.9</v>
          </cell>
          <cell r="AA45939" t="str">
            <v>Diesel</v>
          </cell>
        </row>
        <row r="45940">
          <cell r="C45940">
            <v>2006</v>
          </cell>
          <cell r="J45940">
            <v>296400</v>
          </cell>
          <cell r="R45940">
            <v>1.9</v>
          </cell>
          <cell r="AA45940" t="str">
            <v>Diesel</v>
          </cell>
        </row>
        <row r="45941">
          <cell r="C45941">
            <v>2006</v>
          </cell>
          <cell r="J45941">
            <v>322597</v>
          </cell>
          <cell r="R45941">
            <v>1.9</v>
          </cell>
          <cell r="AA45941" t="str">
            <v>Diesel</v>
          </cell>
        </row>
        <row r="45942">
          <cell r="C45942">
            <v>2006</v>
          </cell>
          <cell r="J45942">
            <v>366697</v>
          </cell>
          <cell r="R45942">
            <v>1.9</v>
          </cell>
          <cell r="AA45942" t="str">
            <v>Diesel</v>
          </cell>
        </row>
        <row r="45943">
          <cell r="C45943">
            <v>2006</v>
          </cell>
          <cell r="J45943">
            <v>367198</v>
          </cell>
          <cell r="R45943">
            <v>1.9</v>
          </cell>
          <cell r="AA45943" t="str">
            <v>Diesel</v>
          </cell>
        </row>
        <row r="45944">
          <cell r="C45944">
            <v>2006</v>
          </cell>
          <cell r="J45944">
            <v>340495</v>
          </cell>
          <cell r="R45944">
            <v>1.9</v>
          </cell>
          <cell r="AA45944" t="str">
            <v>Diesel</v>
          </cell>
        </row>
        <row r="45945">
          <cell r="C45945">
            <v>2006</v>
          </cell>
          <cell r="J45945">
            <v>333397</v>
          </cell>
          <cell r="R45945">
            <v>1.9</v>
          </cell>
          <cell r="AA45945" t="str">
            <v>Diesel</v>
          </cell>
        </row>
        <row r="45946">
          <cell r="C45946">
            <v>2006</v>
          </cell>
          <cell r="J45946">
            <v>355900</v>
          </cell>
          <cell r="R45946">
            <v>1.9</v>
          </cell>
          <cell r="AA45946" t="str">
            <v>Diesel</v>
          </cell>
        </row>
        <row r="45947">
          <cell r="C45947">
            <v>2006</v>
          </cell>
          <cell r="J45947">
            <v>329695</v>
          </cell>
          <cell r="R45947">
            <v>1.9</v>
          </cell>
          <cell r="AA45947" t="str">
            <v>Diesel</v>
          </cell>
        </row>
        <row r="45948">
          <cell r="C45948">
            <v>2006</v>
          </cell>
          <cell r="J45948">
            <v>356399</v>
          </cell>
          <cell r="R45948">
            <v>1.9</v>
          </cell>
          <cell r="AA45948" t="str">
            <v>Diesel</v>
          </cell>
        </row>
        <row r="45949">
          <cell r="C45949">
            <v>2006</v>
          </cell>
          <cell r="J45949">
            <v>322597</v>
          </cell>
          <cell r="R45949">
            <v>1.9</v>
          </cell>
          <cell r="AA45949" t="str">
            <v>Diesel</v>
          </cell>
        </row>
        <row r="45950">
          <cell r="C45950">
            <v>2006</v>
          </cell>
          <cell r="J45950">
            <v>335295</v>
          </cell>
          <cell r="R45950">
            <v>1.6</v>
          </cell>
          <cell r="AA45950" t="str">
            <v>Gasoline</v>
          </cell>
        </row>
        <row r="45951">
          <cell r="C45951">
            <v>2006</v>
          </cell>
          <cell r="J45951">
            <v>309098</v>
          </cell>
          <cell r="R45951">
            <v>1.6</v>
          </cell>
          <cell r="AA45951" t="str">
            <v>Gasoline</v>
          </cell>
        </row>
        <row r="45952">
          <cell r="C45952">
            <v>2006</v>
          </cell>
          <cell r="J45952">
            <v>309098</v>
          </cell>
          <cell r="R45952">
            <v>1.6</v>
          </cell>
          <cell r="AA45952" t="str">
            <v>Gasoline</v>
          </cell>
        </row>
        <row r="45953">
          <cell r="C45953">
            <v>2006</v>
          </cell>
          <cell r="J45953">
            <v>282899</v>
          </cell>
          <cell r="R45953">
            <v>1.6</v>
          </cell>
          <cell r="AA45953" t="str">
            <v>Gasoline</v>
          </cell>
        </row>
        <row r="45954">
          <cell r="C45954">
            <v>2006</v>
          </cell>
          <cell r="J45954">
            <v>324498</v>
          </cell>
          <cell r="R45954">
            <v>1.6</v>
          </cell>
          <cell r="AA45954" t="str">
            <v>Gasoline</v>
          </cell>
        </row>
        <row r="45955">
          <cell r="C45955">
            <v>2006</v>
          </cell>
          <cell r="J45955">
            <v>298299</v>
          </cell>
          <cell r="R45955">
            <v>1.6</v>
          </cell>
          <cell r="AA45955" t="str">
            <v>Gasoline</v>
          </cell>
        </row>
        <row r="45956">
          <cell r="C45956">
            <v>2006</v>
          </cell>
          <cell r="J45956">
            <v>272099</v>
          </cell>
          <cell r="R45956">
            <v>1.6</v>
          </cell>
          <cell r="AA45956" t="str">
            <v>Gasoline</v>
          </cell>
        </row>
        <row r="45957">
          <cell r="C45957">
            <v>2006</v>
          </cell>
          <cell r="J45957">
            <v>298299</v>
          </cell>
          <cell r="R45957">
            <v>1.6</v>
          </cell>
          <cell r="AA45957" t="str">
            <v>Gasoline</v>
          </cell>
        </row>
        <row r="45958">
          <cell r="C45958">
            <v>2006</v>
          </cell>
          <cell r="J45958">
            <v>327699</v>
          </cell>
          <cell r="R45958">
            <v>1.6</v>
          </cell>
          <cell r="AA45958" t="str">
            <v>Gasoline</v>
          </cell>
        </row>
        <row r="45959">
          <cell r="C45959">
            <v>2006</v>
          </cell>
          <cell r="J45959">
            <v>301496</v>
          </cell>
          <cell r="R45959">
            <v>1.6</v>
          </cell>
          <cell r="AA45959" t="str">
            <v>Gasoline</v>
          </cell>
        </row>
        <row r="45960">
          <cell r="C45960">
            <v>2006</v>
          </cell>
          <cell r="J45960">
            <v>268095</v>
          </cell>
          <cell r="R45960">
            <v>1.6</v>
          </cell>
          <cell r="AA45960" t="str">
            <v>Gasoline</v>
          </cell>
        </row>
        <row r="45961">
          <cell r="C45961">
            <v>2006</v>
          </cell>
          <cell r="J45961">
            <v>294297</v>
          </cell>
          <cell r="R45961">
            <v>1.6</v>
          </cell>
          <cell r="AA45961" t="str">
            <v>Gasoline</v>
          </cell>
        </row>
        <row r="45962">
          <cell r="C45962">
            <v>2006</v>
          </cell>
          <cell r="J45962">
            <v>290697</v>
          </cell>
          <cell r="R45962">
            <v>1.6</v>
          </cell>
          <cell r="AA45962" t="str">
            <v>Gasoline</v>
          </cell>
        </row>
        <row r="45963">
          <cell r="C45963">
            <v>2006</v>
          </cell>
          <cell r="J45963">
            <v>316899</v>
          </cell>
          <cell r="R45963">
            <v>1.6</v>
          </cell>
          <cell r="AA45963" t="str">
            <v>Gasoline</v>
          </cell>
        </row>
        <row r="45964">
          <cell r="C45964">
            <v>2006</v>
          </cell>
          <cell r="J45964">
            <v>283495</v>
          </cell>
          <cell r="R45964">
            <v>1.6</v>
          </cell>
          <cell r="AA45964" t="str">
            <v>Gasoline</v>
          </cell>
        </row>
        <row r="45965">
          <cell r="C45965">
            <v>2006</v>
          </cell>
          <cell r="J45965">
            <v>257298</v>
          </cell>
          <cell r="R45965">
            <v>1.6</v>
          </cell>
          <cell r="AA45965" t="str">
            <v>Gasoline</v>
          </cell>
        </row>
        <row r="45966">
          <cell r="C45966">
            <v>2006</v>
          </cell>
          <cell r="J45966">
            <v>335295</v>
          </cell>
          <cell r="R45966">
            <v>1.6</v>
          </cell>
          <cell r="AA45966" t="str">
            <v>Gasoline</v>
          </cell>
        </row>
        <row r="45967">
          <cell r="C45967">
            <v>2006</v>
          </cell>
          <cell r="J45967">
            <v>309098</v>
          </cell>
          <cell r="R45967">
            <v>1.6</v>
          </cell>
          <cell r="AA45967" t="str">
            <v>Gasoline</v>
          </cell>
        </row>
        <row r="45968">
          <cell r="C45968">
            <v>2006</v>
          </cell>
          <cell r="J45968">
            <v>324498</v>
          </cell>
          <cell r="R45968">
            <v>1.6</v>
          </cell>
          <cell r="AA45968" t="str">
            <v>Gasoline</v>
          </cell>
        </row>
        <row r="45969">
          <cell r="C45969">
            <v>2006</v>
          </cell>
          <cell r="J45969">
            <v>298299</v>
          </cell>
          <cell r="R45969">
            <v>1.6</v>
          </cell>
          <cell r="AA45969" t="str">
            <v>Gasoline</v>
          </cell>
        </row>
        <row r="45970">
          <cell r="C45970">
            <v>2006</v>
          </cell>
          <cell r="J45970">
            <v>327699</v>
          </cell>
          <cell r="R45970">
            <v>1.6</v>
          </cell>
          <cell r="AA45970" t="str">
            <v>Gasoline</v>
          </cell>
        </row>
        <row r="45971">
          <cell r="C45971">
            <v>2006</v>
          </cell>
          <cell r="J45971">
            <v>294295</v>
          </cell>
          <cell r="R45971">
            <v>1.6</v>
          </cell>
          <cell r="AA45971" t="str">
            <v>Gasoline</v>
          </cell>
        </row>
        <row r="45972">
          <cell r="C45972">
            <v>2006</v>
          </cell>
          <cell r="J45972">
            <v>316899</v>
          </cell>
          <cell r="R45972">
            <v>1.6</v>
          </cell>
          <cell r="AA45972" t="str">
            <v>Gasoline</v>
          </cell>
        </row>
        <row r="45973">
          <cell r="C45973">
            <v>2006</v>
          </cell>
          <cell r="J45973">
            <v>283495</v>
          </cell>
          <cell r="R45973">
            <v>1.6</v>
          </cell>
          <cell r="AA45973" t="str">
            <v>Gasoline</v>
          </cell>
        </row>
        <row r="45974">
          <cell r="C45974">
            <v>2006</v>
          </cell>
          <cell r="J45974">
            <v>283697</v>
          </cell>
          <cell r="R45974">
            <v>1.4</v>
          </cell>
          <cell r="AA45974" t="str">
            <v>Gasoline</v>
          </cell>
        </row>
        <row r="45975">
          <cell r="C45975">
            <v>2006</v>
          </cell>
          <cell r="J45975">
            <v>257497</v>
          </cell>
          <cell r="R45975">
            <v>1.4</v>
          </cell>
          <cell r="AA45975" t="str">
            <v>Gasoline</v>
          </cell>
        </row>
        <row r="45976">
          <cell r="C45976">
            <v>2006</v>
          </cell>
          <cell r="J45976">
            <v>246700</v>
          </cell>
          <cell r="R45976">
            <v>1.4</v>
          </cell>
          <cell r="AA45976" t="str">
            <v>Gasoline</v>
          </cell>
        </row>
        <row r="45977">
          <cell r="C45977">
            <v>2006</v>
          </cell>
          <cell r="J45977">
            <v>272897</v>
          </cell>
          <cell r="R45977">
            <v>1.4</v>
          </cell>
          <cell r="AA45977" t="str">
            <v>Gasoline</v>
          </cell>
        </row>
        <row r="45978">
          <cell r="C45978">
            <v>2006</v>
          </cell>
          <cell r="J45978">
            <v>283697</v>
          </cell>
          <cell r="R45978">
            <v>1.4</v>
          </cell>
          <cell r="AA45978" t="str">
            <v>Gasoline</v>
          </cell>
        </row>
        <row r="45979">
          <cell r="C45979">
            <v>2006</v>
          </cell>
          <cell r="J45979">
            <v>272897</v>
          </cell>
          <cell r="R45979">
            <v>1.4</v>
          </cell>
          <cell r="AA45979" t="str">
            <v>Gasoline</v>
          </cell>
        </row>
        <row r="45980">
          <cell r="C45980">
            <v>2006</v>
          </cell>
          <cell r="J45980">
            <v>256895</v>
          </cell>
          <cell r="R45980">
            <v>1.4</v>
          </cell>
          <cell r="AA45980" t="str">
            <v>Gasoline</v>
          </cell>
        </row>
        <row r="45981">
          <cell r="C45981">
            <v>2006</v>
          </cell>
          <cell r="J45981">
            <v>267695</v>
          </cell>
          <cell r="R45981">
            <v>1.4</v>
          </cell>
          <cell r="AA45981" t="str">
            <v>Gasoline</v>
          </cell>
        </row>
        <row r="45982">
          <cell r="C45982">
            <v>2006</v>
          </cell>
          <cell r="J45982">
            <v>230698</v>
          </cell>
          <cell r="R45982">
            <v>1.4</v>
          </cell>
          <cell r="AA45982" t="str">
            <v>Gasoline</v>
          </cell>
        </row>
        <row r="45983">
          <cell r="C45983">
            <v>2006</v>
          </cell>
          <cell r="J45983">
            <v>241495</v>
          </cell>
          <cell r="R45983">
            <v>1.4</v>
          </cell>
          <cell r="AA45983" t="str">
            <v>Gasoline</v>
          </cell>
        </row>
        <row r="45984">
          <cell r="C45984">
            <v>2006</v>
          </cell>
          <cell r="J45984">
            <v>132989</v>
          </cell>
          <cell r="R45984">
            <v>1.7</v>
          </cell>
          <cell r="AA45984" t="str">
            <v>Gasoline</v>
          </cell>
        </row>
        <row r="45985">
          <cell r="C45985">
            <v>2006</v>
          </cell>
          <cell r="J45985">
            <v>600556</v>
          </cell>
          <cell r="R45985">
            <v>2.5</v>
          </cell>
          <cell r="AA45985" t="str">
            <v>Gasoline</v>
          </cell>
        </row>
        <row r="45986">
          <cell r="C45986">
            <v>2006</v>
          </cell>
          <cell r="J45986">
            <v>806493</v>
          </cell>
          <cell r="R45986">
            <v>3.5</v>
          </cell>
          <cell r="AA45986" t="str">
            <v>Gasoline</v>
          </cell>
        </row>
        <row r="45987">
          <cell r="C45987">
            <v>2006</v>
          </cell>
          <cell r="J45987">
            <v>1214381</v>
          </cell>
          <cell r="R45987">
            <v>3.5</v>
          </cell>
          <cell r="AA45987" t="str">
            <v>Gasoline</v>
          </cell>
        </row>
        <row r="45988">
          <cell r="C45988">
            <v>2006</v>
          </cell>
          <cell r="J45988">
            <v>566911</v>
          </cell>
          <cell r="R45988">
            <v>2.5</v>
          </cell>
          <cell r="AA45988" t="str">
            <v>Gasoline</v>
          </cell>
        </row>
        <row r="45989">
          <cell r="C45989">
            <v>2006</v>
          </cell>
          <cell r="J45989">
            <v>372795</v>
          </cell>
          <cell r="R45989">
            <v>2</v>
          </cell>
          <cell r="AA45989" t="str">
            <v>Gasoline</v>
          </cell>
        </row>
        <row r="45990">
          <cell r="C45990">
            <v>2006</v>
          </cell>
          <cell r="J45990">
            <v>398994</v>
          </cell>
          <cell r="R45990">
            <v>2</v>
          </cell>
          <cell r="AA45990" t="str">
            <v>Gasoline</v>
          </cell>
        </row>
        <row r="45991">
          <cell r="C45991">
            <v>2006</v>
          </cell>
          <cell r="J45991">
            <v>506797</v>
          </cell>
          <cell r="R45991">
            <v>2.4</v>
          </cell>
          <cell r="AA45991" t="str">
            <v>Diesel</v>
          </cell>
        </row>
        <row r="45992">
          <cell r="C45992">
            <v>2006</v>
          </cell>
          <cell r="J45992">
            <v>709881</v>
          </cell>
          <cell r="R45992">
            <v>2.4</v>
          </cell>
          <cell r="AA45992" t="str">
            <v>Diesel</v>
          </cell>
        </row>
        <row r="45993">
          <cell r="C45993">
            <v>2006</v>
          </cell>
          <cell r="J45993">
            <v>373996</v>
          </cell>
          <cell r="R45993">
            <v>2</v>
          </cell>
          <cell r="AA45993" t="str">
            <v>Gasoline</v>
          </cell>
        </row>
        <row r="45994">
          <cell r="C45994">
            <v>2006</v>
          </cell>
          <cell r="J45994">
            <v>347797</v>
          </cell>
          <cell r="R45994">
            <v>2</v>
          </cell>
          <cell r="AA45994" t="str">
            <v>Gasoline</v>
          </cell>
        </row>
        <row r="45995">
          <cell r="C45995">
            <v>2006</v>
          </cell>
          <cell r="J45995">
            <v>129555</v>
          </cell>
          <cell r="R45995">
            <v>1.2</v>
          </cell>
          <cell r="AA45995" t="str">
            <v>Gasoline</v>
          </cell>
        </row>
        <row r="45996">
          <cell r="C45996">
            <v>2006</v>
          </cell>
          <cell r="J45996">
            <v>223599</v>
          </cell>
          <cell r="R45996">
            <v>1.4</v>
          </cell>
          <cell r="AA45996" t="str">
            <v>Gasoline</v>
          </cell>
        </row>
        <row r="45997">
          <cell r="C45997">
            <v>2006</v>
          </cell>
          <cell r="J45997">
            <v>243795</v>
          </cell>
          <cell r="R45997">
            <v>1.6</v>
          </cell>
          <cell r="AA45997" t="str">
            <v>Gasoline</v>
          </cell>
        </row>
        <row r="45998">
          <cell r="C45998">
            <v>2006</v>
          </cell>
          <cell r="J45998">
            <v>223599</v>
          </cell>
          <cell r="R45998">
            <v>1.6</v>
          </cell>
          <cell r="AA45998" t="str">
            <v>Gasoline</v>
          </cell>
        </row>
        <row r="45999">
          <cell r="C45999">
            <v>2006</v>
          </cell>
          <cell r="J45999">
            <v>284395</v>
          </cell>
          <cell r="R45999">
            <v>1.9</v>
          </cell>
          <cell r="AA45999" t="str">
            <v>Diesel</v>
          </cell>
        </row>
        <row r="46000">
          <cell r="C46000">
            <v>2006</v>
          </cell>
          <cell r="J46000">
            <v>264199</v>
          </cell>
          <cell r="R46000">
            <v>1.9</v>
          </cell>
          <cell r="AA46000" t="str">
            <v>Diesel</v>
          </cell>
        </row>
        <row r="46001">
          <cell r="C46001">
            <v>2006</v>
          </cell>
          <cell r="J46001">
            <v>299070</v>
          </cell>
          <cell r="R46001">
            <v>1.9</v>
          </cell>
          <cell r="AA46001" t="str">
            <v>Diesel</v>
          </cell>
        </row>
        <row r="46002">
          <cell r="C46002">
            <v>2006</v>
          </cell>
          <cell r="J46002">
            <v>319269</v>
          </cell>
          <cell r="R46002">
            <v>1.9</v>
          </cell>
          <cell r="AA46002" t="str">
            <v>Diesel</v>
          </cell>
        </row>
        <row r="46003">
          <cell r="C46003">
            <v>2006</v>
          </cell>
          <cell r="J46003">
            <v>243795</v>
          </cell>
          <cell r="R46003">
            <v>2</v>
          </cell>
          <cell r="AA46003" t="str">
            <v>Diesel</v>
          </cell>
        </row>
        <row r="46004">
          <cell r="C46004">
            <v>2006</v>
          </cell>
          <cell r="J46004">
            <v>223599</v>
          </cell>
          <cell r="R46004">
            <v>2</v>
          </cell>
          <cell r="AA46004" t="str">
            <v>Diesel</v>
          </cell>
        </row>
        <row r="46005">
          <cell r="C46005">
            <v>2006</v>
          </cell>
          <cell r="J46005">
            <v>142934</v>
          </cell>
          <cell r="R46005">
            <v>1.4</v>
          </cell>
          <cell r="AA46005" t="str">
            <v>Gasoline</v>
          </cell>
        </row>
        <row r="46006">
          <cell r="C46006">
            <v>2006</v>
          </cell>
          <cell r="J46006">
            <v>319999</v>
          </cell>
          <cell r="R46006">
            <v>1.6</v>
          </cell>
          <cell r="AA46006" t="str">
            <v>Gasoline</v>
          </cell>
        </row>
        <row r="46007">
          <cell r="C46007">
            <v>2006</v>
          </cell>
          <cell r="J46007">
            <v>344997</v>
          </cell>
          <cell r="R46007">
            <v>1.6</v>
          </cell>
          <cell r="AA46007" t="str">
            <v>Gasoline</v>
          </cell>
        </row>
        <row r="46008">
          <cell r="C46008">
            <v>2006</v>
          </cell>
          <cell r="J46008">
            <v>388397</v>
          </cell>
          <cell r="R46008">
            <v>1.6</v>
          </cell>
          <cell r="AA46008" t="str">
            <v>Gasoline</v>
          </cell>
        </row>
        <row r="46009">
          <cell r="C46009">
            <v>2006</v>
          </cell>
          <cell r="J46009">
            <v>359196</v>
          </cell>
          <cell r="R46009">
            <v>1.6</v>
          </cell>
          <cell r="AA46009" t="str">
            <v>Gasoline</v>
          </cell>
        </row>
        <row r="46010">
          <cell r="C46010">
            <v>2006</v>
          </cell>
          <cell r="J46010">
            <v>402596</v>
          </cell>
          <cell r="R46010">
            <v>1.6</v>
          </cell>
          <cell r="AA46010" t="str">
            <v>Gasoline</v>
          </cell>
        </row>
        <row r="46011">
          <cell r="C46011">
            <v>2006</v>
          </cell>
          <cell r="J46011">
            <v>463999</v>
          </cell>
          <cell r="R46011">
            <v>1.6</v>
          </cell>
          <cell r="AA46011" t="str">
            <v>Gasoline</v>
          </cell>
        </row>
        <row r="46012">
          <cell r="C46012">
            <v>2006</v>
          </cell>
          <cell r="J46012">
            <v>370799</v>
          </cell>
          <cell r="R46012">
            <v>1.9</v>
          </cell>
          <cell r="AA46012" t="str">
            <v>Diesel</v>
          </cell>
        </row>
        <row r="46013">
          <cell r="C46013">
            <v>2006</v>
          </cell>
          <cell r="J46013">
            <v>384995</v>
          </cell>
          <cell r="R46013">
            <v>1.9</v>
          </cell>
          <cell r="AA46013" t="str">
            <v>Diesel</v>
          </cell>
        </row>
        <row r="46014">
          <cell r="C46014">
            <v>2006</v>
          </cell>
          <cell r="J46014">
            <v>376497</v>
          </cell>
          <cell r="R46014">
            <v>2</v>
          </cell>
          <cell r="AA46014" t="str">
            <v>Gasoline</v>
          </cell>
        </row>
        <row r="46015">
          <cell r="C46015">
            <v>2006</v>
          </cell>
          <cell r="J46015">
            <v>419897</v>
          </cell>
          <cell r="R46015">
            <v>2</v>
          </cell>
          <cell r="AA46015" t="str">
            <v>Gasoline</v>
          </cell>
        </row>
        <row r="46016">
          <cell r="C46016">
            <v>2006</v>
          </cell>
          <cell r="J46016">
            <v>390696</v>
          </cell>
          <cell r="R46016">
            <v>2</v>
          </cell>
          <cell r="AA46016" t="str">
            <v>Gasoline</v>
          </cell>
        </row>
        <row r="46017">
          <cell r="C46017">
            <v>2006</v>
          </cell>
          <cell r="J46017">
            <v>434096</v>
          </cell>
          <cell r="R46017">
            <v>2</v>
          </cell>
          <cell r="AA46017" t="str">
            <v>Gasoline</v>
          </cell>
        </row>
        <row r="46018">
          <cell r="C46018">
            <v>2006</v>
          </cell>
          <cell r="J46018">
            <v>439299</v>
          </cell>
          <cell r="R46018">
            <v>2</v>
          </cell>
          <cell r="AA46018" t="str">
            <v>Gasoline</v>
          </cell>
        </row>
        <row r="46019">
          <cell r="C46019">
            <v>2006</v>
          </cell>
          <cell r="J46019">
            <v>482699</v>
          </cell>
          <cell r="R46019">
            <v>2</v>
          </cell>
          <cell r="AA46019" t="str">
            <v>Gasoline</v>
          </cell>
        </row>
        <row r="46020">
          <cell r="C46020">
            <v>2006</v>
          </cell>
          <cell r="J46020">
            <v>407899</v>
          </cell>
          <cell r="R46020">
            <v>2</v>
          </cell>
          <cell r="AA46020" t="str">
            <v>Diesel</v>
          </cell>
        </row>
        <row r="46021">
          <cell r="C46021">
            <v>2006</v>
          </cell>
          <cell r="J46021">
            <v>451899</v>
          </cell>
          <cell r="R46021">
            <v>2</v>
          </cell>
          <cell r="AA46021" t="str">
            <v>Diesel</v>
          </cell>
        </row>
        <row r="46022">
          <cell r="C46022">
            <v>2006</v>
          </cell>
          <cell r="J46022">
            <v>422098</v>
          </cell>
          <cell r="R46022">
            <v>2</v>
          </cell>
          <cell r="AA46022" t="str">
            <v>Diesel</v>
          </cell>
        </row>
        <row r="46023">
          <cell r="C46023">
            <v>2006</v>
          </cell>
          <cell r="J46023">
            <v>466100</v>
          </cell>
          <cell r="R46023">
            <v>2</v>
          </cell>
          <cell r="AA46023" t="str">
            <v>Diesel</v>
          </cell>
        </row>
        <row r="46024">
          <cell r="C46024">
            <v>2006</v>
          </cell>
          <cell r="J46024">
            <v>438295</v>
          </cell>
          <cell r="R46024">
            <v>2</v>
          </cell>
          <cell r="AA46024" t="str">
            <v>Diesel</v>
          </cell>
        </row>
        <row r="46025">
          <cell r="C46025">
            <v>2006</v>
          </cell>
          <cell r="J46025">
            <v>482297</v>
          </cell>
          <cell r="R46025">
            <v>2</v>
          </cell>
          <cell r="AA46025" t="str">
            <v>Gasoline</v>
          </cell>
        </row>
        <row r="46026">
          <cell r="C46026">
            <v>2006</v>
          </cell>
          <cell r="J46026">
            <v>504833</v>
          </cell>
          <cell r="R46026">
            <v>2</v>
          </cell>
          <cell r="AA46026" t="str">
            <v>Diesel</v>
          </cell>
        </row>
        <row r="46027">
          <cell r="C46027">
            <v>2006</v>
          </cell>
          <cell r="J46027">
            <v>471695</v>
          </cell>
          <cell r="R46027">
            <v>2</v>
          </cell>
          <cell r="AA46027" t="str">
            <v>Diesel</v>
          </cell>
        </row>
        <row r="46028">
          <cell r="C46028">
            <v>2006</v>
          </cell>
          <cell r="J46028">
            <v>522431</v>
          </cell>
          <cell r="R46028">
            <v>2</v>
          </cell>
          <cell r="AA46028" t="str">
            <v>Diesel</v>
          </cell>
        </row>
        <row r="46029">
          <cell r="C46029">
            <v>2006</v>
          </cell>
          <cell r="J46029">
            <v>515699</v>
          </cell>
          <cell r="R46029">
            <v>2</v>
          </cell>
          <cell r="AA46029" t="str">
            <v>Diesel</v>
          </cell>
        </row>
        <row r="46030">
          <cell r="C46030">
            <v>2006</v>
          </cell>
          <cell r="J46030">
            <v>487897</v>
          </cell>
          <cell r="R46030">
            <v>2</v>
          </cell>
          <cell r="AA46030" t="str">
            <v>Diesel</v>
          </cell>
        </row>
        <row r="46031">
          <cell r="C46031">
            <v>2006</v>
          </cell>
          <cell r="J46031">
            <v>531899</v>
          </cell>
          <cell r="R46031">
            <v>2</v>
          </cell>
          <cell r="AA46031" t="str">
            <v>Diesel</v>
          </cell>
        </row>
        <row r="46032">
          <cell r="C46032">
            <v>2006</v>
          </cell>
          <cell r="J46032">
            <v>439595</v>
          </cell>
          <cell r="R46032">
            <v>2</v>
          </cell>
          <cell r="AA46032" t="str">
            <v>Diesel</v>
          </cell>
        </row>
        <row r="46033">
          <cell r="C46033">
            <v>2006</v>
          </cell>
          <cell r="J46033">
            <v>483600</v>
          </cell>
          <cell r="R46033">
            <v>2</v>
          </cell>
          <cell r="AA46033" t="str">
            <v>Diesel</v>
          </cell>
        </row>
        <row r="46034">
          <cell r="C46034">
            <v>2006</v>
          </cell>
          <cell r="J46034">
            <v>455795</v>
          </cell>
          <cell r="R46034">
            <v>2</v>
          </cell>
          <cell r="AA46034" t="str">
            <v>Diesel</v>
          </cell>
        </row>
        <row r="46035">
          <cell r="C46035">
            <v>2006</v>
          </cell>
          <cell r="J46035">
            <v>499797</v>
          </cell>
          <cell r="R46035">
            <v>2</v>
          </cell>
          <cell r="AA46035" t="str">
            <v>Diesel</v>
          </cell>
        </row>
        <row r="46036">
          <cell r="C46036">
            <v>2006</v>
          </cell>
          <cell r="J46036">
            <v>488097</v>
          </cell>
          <cell r="R46036">
            <v>2</v>
          </cell>
          <cell r="AA46036" t="str">
            <v>Gasoline</v>
          </cell>
        </row>
        <row r="46037">
          <cell r="C46037">
            <v>2006</v>
          </cell>
          <cell r="J46037">
            <v>531494</v>
          </cell>
          <cell r="R46037">
            <v>2</v>
          </cell>
          <cell r="AA46037" t="str">
            <v>Gasoline</v>
          </cell>
        </row>
        <row r="46038">
          <cell r="C46038">
            <v>2006</v>
          </cell>
          <cell r="J46038">
            <v>408196</v>
          </cell>
          <cell r="R46038">
            <v>2</v>
          </cell>
          <cell r="AA46038" t="str">
            <v>Gasoline</v>
          </cell>
        </row>
        <row r="46039">
          <cell r="C46039">
            <v>2006</v>
          </cell>
          <cell r="J46039">
            <v>440886</v>
          </cell>
          <cell r="R46039">
            <v>2</v>
          </cell>
          <cell r="AA46039" t="str">
            <v>Gasoline</v>
          </cell>
        </row>
        <row r="46040">
          <cell r="C46040">
            <v>2006</v>
          </cell>
          <cell r="J46040">
            <v>451596</v>
          </cell>
          <cell r="R46040">
            <v>2</v>
          </cell>
          <cell r="AA46040" t="str">
            <v>Gasoline</v>
          </cell>
        </row>
        <row r="46041">
          <cell r="C46041">
            <v>2006</v>
          </cell>
          <cell r="J46041">
            <v>456799</v>
          </cell>
          <cell r="R46041">
            <v>2</v>
          </cell>
          <cell r="AA46041" t="str">
            <v>Gasoline</v>
          </cell>
        </row>
        <row r="46042">
          <cell r="C46042">
            <v>2006</v>
          </cell>
          <cell r="J46042">
            <v>500199</v>
          </cell>
          <cell r="R46042">
            <v>2</v>
          </cell>
          <cell r="AA46042" t="str">
            <v>Gasoline</v>
          </cell>
        </row>
        <row r="46043">
          <cell r="C46043">
            <v>2006</v>
          </cell>
          <cell r="J46043">
            <v>742897</v>
          </cell>
          <cell r="R46043">
            <v>2.5</v>
          </cell>
          <cell r="AA46043" t="str">
            <v>Diesel</v>
          </cell>
        </row>
        <row r="46044">
          <cell r="C46044">
            <v>2006</v>
          </cell>
          <cell r="J46044">
            <v>782897</v>
          </cell>
          <cell r="R46044">
            <v>2.5</v>
          </cell>
          <cell r="AA46044" t="str">
            <v>Diesel</v>
          </cell>
        </row>
        <row r="46045">
          <cell r="C46045">
            <v>2006</v>
          </cell>
          <cell r="J46045">
            <v>841094</v>
          </cell>
          <cell r="R46045">
            <v>3</v>
          </cell>
          <cell r="AA46045" t="str">
            <v>Diesel</v>
          </cell>
        </row>
        <row r="46046">
          <cell r="C46046">
            <v>2006</v>
          </cell>
          <cell r="J46046">
            <v>881095</v>
          </cell>
          <cell r="R46046">
            <v>3</v>
          </cell>
          <cell r="AA46046" t="str">
            <v>Diesel</v>
          </cell>
        </row>
        <row r="46047">
          <cell r="C46047">
            <v>2006</v>
          </cell>
          <cell r="J46047">
            <v>631850</v>
          </cell>
          <cell r="R46047">
            <v>3.2</v>
          </cell>
          <cell r="AA46047" t="str">
            <v>Gasoline</v>
          </cell>
        </row>
        <row r="46048">
          <cell r="C46048">
            <v>2006</v>
          </cell>
          <cell r="J46048">
            <v>591299</v>
          </cell>
          <cell r="R46048">
            <v>3.2</v>
          </cell>
          <cell r="AA46048" t="str">
            <v>Gasoline</v>
          </cell>
        </row>
        <row r="46049">
          <cell r="C46049">
            <v>2006</v>
          </cell>
          <cell r="J46049">
            <v>559995</v>
          </cell>
          <cell r="R46049">
            <v>3.2</v>
          </cell>
          <cell r="AA46049" t="str">
            <v>Gasoline</v>
          </cell>
        </row>
        <row r="46050">
          <cell r="C46050">
            <v>2006</v>
          </cell>
          <cell r="J46050">
            <v>338297</v>
          </cell>
          <cell r="R46050">
            <v>1.6</v>
          </cell>
          <cell r="AA46050" t="str">
            <v>Gasoline</v>
          </cell>
        </row>
        <row r="46051">
          <cell r="C46051">
            <v>2006</v>
          </cell>
          <cell r="J46051">
            <v>363295</v>
          </cell>
          <cell r="R46051">
            <v>1.6</v>
          </cell>
          <cell r="AA46051" t="str">
            <v>Gasoline</v>
          </cell>
        </row>
        <row r="46052">
          <cell r="C46052">
            <v>2006</v>
          </cell>
          <cell r="J46052">
            <v>406695</v>
          </cell>
          <cell r="R46052">
            <v>1.6</v>
          </cell>
          <cell r="AA46052" t="str">
            <v>Gasoline</v>
          </cell>
        </row>
        <row r="46053">
          <cell r="C46053">
            <v>2006</v>
          </cell>
          <cell r="J46053">
            <v>377497</v>
          </cell>
          <cell r="R46053">
            <v>1.6</v>
          </cell>
          <cell r="AA46053" t="str">
            <v>Gasoline</v>
          </cell>
        </row>
        <row r="46054">
          <cell r="C46054">
            <v>2006</v>
          </cell>
          <cell r="J46054">
            <v>420899</v>
          </cell>
          <cell r="R46054">
            <v>1.6</v>
          </cell>
          <cell r="AA46054" t="str">
            <v>Gasoline</v>
          </cell>
        </row>
        <row r="46055">
          <cell r="C46055">
            <v>2006</v>
          </cell>
          <cell r="J46055">
            <v>389097</v>
          </cell>
          <cell r="R46055">
            <v>1.9</v>
          </cell>
          <cell r="AA46055" t="str">
            <v>Diesel</v>
          </cell>
        </row>
        <row r="46056">
          <cell r="C46056">
            <v>2006</v>
          </cell>
          <cell r="J46056">
            <v>403293</v>
          </cell>
          <cell r="R46056">
            <v>1.9</v>
          </cell>
          <cell r="AA46056" t="str">
            <v>Diesel</v>
          </cell>
        </row>
        <row r="46057">
          <cell r="C46057">
            <v>2006</v>
          </cell>
          <cell r="J46057">
            <v>394795</v>
          </cell>
          <cell r="R46057">
            <v>2</v>
          </cell>
          <cell r="AA46057" t="str">
            <v>Gasoline</v>
          </cell>
        </row>
        <row r="46058">
          <cell r="C46058">
            <v>2006</v>
          </cell>
          <cell r="J46058">
            <v>438195</v>
          </cell>
          <cell r="R46058">
            <v>2</v>
          </cell>
          <cell r="AA46058" t="str">
            <v>Gasoline</v>
          </cell>
        </row>
        <row r="46059">
          <cell r="C46059">
            <v>2006</v>
          </cell>
          <cell r="J46059">
            <v>408997</v>
          </cell>
          <cell r="R46059">
            <v>2</v>
          </cell>
          <cell r="AA46059" t="str">
            <v>Gasoline</v>
          </cell>
        </row>
        <row r="46060">
          <cell r="C46060">
            <v>2006</v>
          </cell>
          <cell r="J46060">
            <v>452399</v>
          </cell>
          <cell r="R46060">
            <v>2</v>
          </cell>
          <cell r="AA46060" t="str">
            <v>Gasoline</v>
          </cell>
        </row>
        <row r="46061">
          <cell r="C46061">
            <v>2006</v>
          </cell>
          <cell r="J46061">
            <v>457599</v>
          </cell>
          <cell r="R46061">
            <v>2</v>
          </cell>
          <cell r="AA46061" t="str">
            <v>Gasoline</v>
          </cell>
        </row>
        <row r="46062">
          <cell r="C46062">
            <v>2006</v>
          </cell>
          <cell r="J46062">
            <v>500999</v>
          </cell>
          <cell r="R46062">
            <v>2</v>
          </cell>
          <cell r="AA46062" t="str">
            <v>Gasoline</v>
          </cell>
        </row>
        <row r="46063">
          <cell r="C46063">
            <v>2006</v>
          </cell>
          <cell r="J46063">
            <v>426197</v>
          </cell>
          <cell r="R46063">
            <v>2</v>
          </cell>
          <cell r="AA46063" t="str">
            <v>Diesel</v>
          </cell>
        </row>
        <row r="46064">
          <cell r="C46064">
            <v>2006</v>
          </cell>
          <cell r="J46064">
            <v>470196</v>
          </cell>
          <cell r="R46064">
            <v>2</v>
          </cell>
          <cell r="AA46064" t="str">
            <v>Diesel</v>
          </cell>
        </row>
        <row r="46065">
          <cell r="C46065">
            <v>2006</v>
          </cell>
          <cell r="J46065">
            <v>440399</v>
          </cell>
          <cell r="R46065">
            <v>2</v>
          </cell>
          <cell r="AA46065" t="str">
            <v>Diesel</v>
          </cell>
        </row>
        <row r="46066">
          <cell r="C46066">
            <v>2006</v>
          </cell>
          <cell r="J46066">
            <v>484395</v>
          </cell>
          <cell r="R46066">
            <v>2</v>
          </cell>
          <cell r="AA46066" t="str">
            <v>Diesel</v>
          </cell>
        </row>
        <row r="46067">
          <cell r="C46067">
            <v>2006</v>
          </cell>
          <cell r="J46067">
            <v>456598</v>
          </cell>
          <cell r="R46067">
            <v>2</v>
          </cell>
          <cell r="AA46067" t="str">
            <v>Diesel</v>
          </cell>
        </row>
        <row r="46068">
          <cell r="C46068">
            <v>2006</v>
          </cell>
          <cell r="J46068">
            <v>500600</v>
          </cell>
          <cell r="R46068">
            <v>2</v>
          </cell>
          <cell r="AA46068" t="str">
            <v>Gasoline</v>
          </cell>
        </row>
        <row r="46069">
          <cell r="C46069">
            <v>2006</v>
          </cell>
          <cell r="J46069">
            <v>494097</v>
          </cell>
          <cell r="R46069">
            <v>2</v>
          </cell>
          <cell r="AA46069" t="str">
            <v>Diesel</v>
          </cell>
        </row>
        <row r="46070">
          <cell r="C46070">
            <v>2006</v>
          </cell>
          <cell r="J46070">
            <v>538099</v>
          </cell>
          <cell r="R46070">
            <v>2</v>
          </cell>
          <cell r="AA46070" t="str">
            <v>Diesel</v>
          </cell>
        </row>
        <row r="46071">
          <cell r="C46071">
            <v>2006</v>
          </cell>
          <cell r="J46071">
            <v>510297</v>
          </cell>
          <cell r="R46071">
            <v>2</v>
          </cell>
          <cell r="AA46071" t="str">
            <v>Diesel</v>
          </cell>
        </row>
        <row r="46072">
          <cell r="C46072">
            <v>2006</v>
          </cell>
          <cell r="J46072">
            <v>554299</v>
          </cell>
          <cell r="R46072">
            <v>2</v>
          </cell>
          <cell r="AA46072" t="str">
            <v>Gasoline</v>
          </cell>
        </row>
        <row r="46073">
          <cell r="C46073">
            <v>2006</v>
          </cell>
          <cell r="J46073">
            <v>457899</v>
          </cell>
          <cell r="R46073">
            <v>2</v>
          </cell>
          <cell r="AA46073" t="str">
            <v>Diesel</v>
          </cell>
        </row>
        <row r="46074">
          <cell r="C46074">
            <v>2006</v>
          </cell>
          <cell r="J46074">
            <v>501895</v>
          </cell>
          <cell r="R46074">
            <v>2</v>
          </cell>
          <cell r="AA46074" t="str">
            <v>Diesel</v>
          </cell>
        </row>
        <row r="46075">
          <cell r="C46075">
            <v>2006</v>
          </cell>
          <cell r="J46075">
            <v>474095</v>
          </cell>
          <cell r="R46075">
            <v>2</v>
          </cell>
          <cell r="AA46075" t="str">
            <v>Diesel</v>
          </cell>
        </row>
        <row r="46076">
          <cell r="C46076">
            <v>2006</v>
          </cell>
          <cell r="J46076">
            <v>518100</v>
          </cell>
          <cell r="R46076">
            <v>2</v>
          </cell>
          <cell r="AA46076" t="str">
            <v>Gasoline</v>
          </cell>
        </row>
        <row r="46077">
          <cell r="C46077">
            <v>2006</v>
          </cell>
          <cell r="J46077">
            <v>510497</v>
          </cell>
          <cell r="R46077">
            <v>2</v>
          </cell>
          <cell r="AA46077" t="str">
            <v>Gasoline</v>
          </cell>
        </row>
        <row r="46078">
          <cell r="C46078">
            <v>2006</v>
          </cell>
          <cell r="J46078">
            <v>553897</v>
          </cell>
          <cell r="R46078">
            <v>2</v>
          </cell>
          <cell r="AA46078" t="str">
            <v>Gasoline</v>
          </cell>
        </row>
        <row r="46079">
          <cell r="C46079">
            <v>2006</v>
          </cell>
          <cell r="J46079">
            <v>426497</v>
          </cell>
          <cell r="R46079">
            <v>2</v>
          </cell>
          <cell r="AA46079" t="str">
            <v>Gasoline</v>
          </cell>
        </row>
        <row r="46080">
          <cell r="C46080">
            <v>2006</v>
          </cell>
          <cell r="J46080">
            <v>469897</v>
          </cell>
          <cell r="R46080">
            <v>2</v>
          </cell>
          <cell r="AA46080" t="str">
            <v>Gasoline</v>
          </cell>
        </row>
        <row r="46081">
          <cell r="C46081">
            <v>2006</v>
          </cell>
          <cell r="J46081">
            <v>475124</v>
          </cell>
          <cell r="R46081">
            <v>2</v>
          </cell>
          <cell r="AA46081" t="str">
            <v>Gasoline</v>
          </cell>
        </row>
        <row r="46082">
          <cell r="C46082">
            <v>2006</v>
          </cell>
          <cell r="J46082">
            <v>518499</v>
          </cell>
          <cell r="R46082">
            <v>2</v>
          </cell>
          <cell r="AA46082" t="str">
            <v>Gasoline</v>
          </cell>
        </row>
        <row r="46083">
          <cell r="C46083">
            <v>2006</v>
          </cell>
          <cell r="J46083">
            <v>613699</v>
          </cell>
          <cell r="R46083">
            <v>3.2</v>
          </cell>
          <cell r="AA46083" t="str">
            <v>Gasoline</v>
          </cell>
        </row>
        <row r="46084">
          <cell r="C46084">
            <v>2006</v>
          </cell>
          <cell r="J46084">
            <v>582395</v>
          </cell>
          <cell r="R46084">
            <v>3.2</v>
          </cell>
          <cell r="AA46084" t="str">
            <v>Gasoline</v>
          </cell>
        </row>
        <row r="46085">
          <cell r="C46085">
            <v>2006</v>
          </cell>
          <cell r="J46085">
            <v>909995</v>
          </cell>
          <cell r="R46085">
            <v>3.6</v>
          </cell>
          <cell r="AA46085" t="str">
            <v>Gasoline</v>
          </cell>
        </row>
        <row r="46086">
          <cell r="C46086">
            <v>2006</v>
          </cell>
          <cell r="J46086">
            <v>1171599</v>
          </cell>
          <cell r="R46086">
            <v>4.2</v>
          </cell>
          <cell r="AA46086" t="str">
            <v>Gasoline</v>
          </cell>
        </row>
        <row r="46087">
          <cell r="C46087">
            <v>2006</v>
          </cell>
          <cell r="J46087">
            <v>1419597</v>
          </cell>
          <cell r="R46087">
            <v>5</v>
          </cell>
          <cell r="AA46087" t="str">
            <v>Diesel</v>
          </cell>
        </row>
        <row r="46088">
          <cell r="C46088">
            <v>2006</v>
          </cell>
          <cell r="J46088">
            <v>2104995</v>
          </cell>
          <cell r="R46088">
            <v>6</v>
          </cell>
          <cell r="AA46088" t="str">
            <v>Gasoline</v>
          </cell>
        </row>
        <row r="46089">
          <cell r="C46089">
            <v>2006</v>
          </cell>
          <cell r="J46089">
            <v>397695</v>
          </cell>
          <cell r="R46089">
            <v>1.4</v>
          </cell>
          <cell r="AA46089" t="str">
            <v>Gasoline</v>
          </cell>
        </row>
        <row r="46090">
          <cell r="C46090">
            <v>2006</v>
          </cell>
          <cell r="J46090">
            <v>359895</v>
          </cell>
          <cell r="R46090">
            <v>1.4</v>
          </cell>
          <cell r="AA46090" t="str">
            <v>Gasoline</v>
          </cell>
        </row>
        <row r="46091">
          <cell r="C46091">
            <v>2006</v>
          </cell>
          <cell r="J46091">
            <v>341799</v>
          </cell>
          <cell r="R46091">
            <v>1.4</v>
          </cell>
          <cell r="AA46091" t="str">
            <v>Gasoline</v>
          </cell>
        </row>
        <row r="46092">
          <cell r="C46092">
            <v>2006</v>
          </cell>
          <cell r="J46092">
            <v>172395</v>
          </cell>
          <cell r="R46092">
            <v>1.2</v>
          </cell>
          <cell r="AA46092" t="str">
            <v>Gasoline</v>
          </cell>
        </row>
        <row r="46093">
          <cell r="C46093">
            <v>2006</v>
          </cell>
          <cell r="J46093">
            <v>179697</v>
          </cell>
          <cell r="R46093">
            <v>1.2</v>
          </cell>
          <cell r="AA46093" t="str">
            <v>Gasoline</v>
          </cell>
        </row>
        <row r="46094">
          <cell r="C46094">
            <v>2006</v>
          </cell>
          <cell r="J46094">
            <v>212427</v>
          </cell>
          <cell r="R46094">
            <v>1.4</v>
          </cell>
          <cell r="AA46094" t="str">
            <v>Gasoline</v>
          </cell>
        </row>
        <row r="46095">
          <cell r="C46095">
            <v>2006</v>
          </cell>
          <cell r="J46095">
            <v>219729</v>
          </cell>
          <cell r="R46095">
            <v>1.4</v>
          </cell>
          <cell r="AA46095" t="str">
            <v>Gasoline</v>
          </cell>
        </row>
        <row r="46096">
          <cell r="C46096">
            <v>2006</v>
          </cell>
          <cell r="J46096">
            <v>213871</v>
          </cell>
          <cell r="R46096">
            <v>1.4</v>
          </cell>
          <cell r="AA46096" t="str">
            <v>Diesel</v>
          </cell>
        </row>
        <row r="46097">
          <cell r="C46097">
            <v>2006</v>
          </cell>
          <cell r="J46097">
            <v>221171</v>
          </cell>
          <cell r="R46097">
            <v>1.4</v>
          </cell>
          <cell r="AA46097" t="str">
            <v>Diesel</v>
          </cell>
        </row>
        <row r="46098">
          <cell r="C46098">
            <v>2006</v>
          </cell>
          <cell r="J46098">
            <v>230697</v>
          </cell>
          <cell r="R46098">
            <v>1.9</v>
          </cell>
          <cell r="AA46098" t="str">
            <v>Diesel</v>
          </cell>
        </row>
        <row r="46099">
          <cell r="C46099">
            <v>2006</v>
          </cell>
          <cell r="J46099">
            <v>237999</v>
          </cell>
          <cell r="R46099">
            <v>1.9</v>
          </cell>
          <cell r="AA46099" t="str">
            <v>Diesel</v>
          </cell>
        </row>
        <row r="46100">
          <cell r="C46100">
            <v>2006</v>
          </cell>
          <cell r="J46100">
            <v>277997</v>
          </cell>
          <cell r="R46100">
            <v>1.9</v>
          </cell>
          <cell r="AA46100" t="str">
            <v>Diesel</v>
          </cell>
        </row>
        <row r="46101">
          <cell r="C46101">
            <v>2006</v>
          </cell>
          <cell r="J46101">
            <v>285299</v>
          </cell>
          <cell r="R46101">
            <v>1.9</v>
          </cell>
          <cell r="AA46101" t="str">
            <v>Diesel</v>
          </cell>
        </row>
        <row r="46102">
          <cell r="C46102">
            <v>2006</v>
          </cell>
          <cell r="J46102">
            <v>465099</v>
          </cell>
          <cell r="R46102">
            <v>1.8</v>
          </cell>
          <cell r="AA46102" t="str">
            <v>Gasoline</v>
          </cell>
        </row>
        <row r="46103">
          <cell r="C46103">
            <v>2006</v>
          </cell>
          <cell r="J46103">
            <v>496296</v>
          </cell>
          <cell r="R46103">
            <v>1.8</v>
          </cell>
          <cell r="AA46103" t="str">
            <v>Gasoline</v>
          </cell>
        </row>
        <row r="46104">
          <cell r="C46104">
            <v>2006</v>
          </cell>
          <cell r="J46104">
            <v>471799</v>
          </cell>
          <cell r="R46104">
            <v>1.8</v>
          </cell>
          <cell r="AA46104" t="str">
            <v>Gasoline</v>
          </cell>
        </row>
        <row r="46105">
          <cell r="C46105">
            <v>2006</v>
          </cell>
          <cell r="J46105">
            <v>500899</v>
          </cell>
          <cell r="R46105">
            <v>1.8</v>
          </cell>
          <cell r="AA46105" t="str">
            <v>Gasoline</v>
          </cell>
        </row>
        <row r="46106">
          <cell r="C46106">
            <v>2006</v>
          </cell>
          <cell r="J46106">
            <v>494199</v>
          </cell>
          <cell r="R46106">
            <v>1.8</v>
          </cell>
          <cell r="AA46106" t="str">
            <v>Gasoline</v>
          </cell>
        </row>
        <row r="46107">
          <cell r="C46107">
            <v>2006</v>
          </cell>
          <cell r="J46107">
            <v>525397</v>
          </cell>
          <cell r="R46107">
            <v>1.8</v>
          </cell>
          <cell r="AA46107" t="str">
            <v>Gasoline</v>
          </cell>
        </row>
        <row r="46108">
          <cell r="C46108">
            <v>2006</v>
          </cell>
          <cell r="J46108">
            <v>510999</v>
          </cell>
          <cell r="R46108">
            <v>1.9</v>
          </cell>
          <cell r="AA46108" t="str">
            <v>Diesel</v>
          </cell>
        </row>
        <row r="46109">
          <cell r="C46109">
            <v>2006</v>
          </cell>
          <cell r="J46109">
            <v>542199</v>
          </cell>
          <cell r="R46109">
            <v>1.9</v>
          </cell>
          <cell r="AA46109" t="str">
            <v>Diesel</v>
          </cell>
        </row>
        <row r="46110">
          <cell r="C46110">
            <v>2006</v>
          </cell>
          <cell r="J46110">
            <v>576600</v>
          </cell>
          <cell r="R46110">
            <v>1.9</v>
          </cell>
          <cell r="AA46110" t="str">
            <v>Diesel</v>
          </cell>
        </row>
        <row r="46111">
          <cell r="C46111">
            <v>2006</v>
          </cell>
          <cell r="J46111">
            <v>607795</v>
          </cell>
          <cell r="R46111">
            <v>1.9</v>
          </cell>
          <cell r="AA46111" t="str">
            <v>Diesel</v>
          </cell>
        </row>
        <row r="46112">
          <cell r="C46112">
            <v>2006</v>
          </cell>
          <cell r="J46112">
            <v>517699</v>
          </cell>
          <cell r="R46112">
            <v>1.9</v>
          </cell>
          <cell r="AA46112" t="str">
            <v>Diesel</v>
          </cell>
        </row>
        <row r="46113">
          <cell r="C46113">
            <v>2006</v>
          </cell>
          <cell r="J46113">
            <v>583295</v>
          </cell>
          <cell r="R46113">
            <v>1.9</v>
          </cell>
          <cell r="AA46113" t="str">
            <v>Diesel</v>
          </cell>
        </row>
        <row r="46114">
          <cell r="C46114">
            <v>2006</v>
          </cell>
          <cell r="J46114">
            <v>546797</v>
          </cell>
          <cell r="R46114">
            <v>1.9</v>
          </cell>
          <cell r="AA46114" t="str">
            <v>Diesel</v>
          </cell>
        </row>
        <row r="46115">
          <cell r="C46115">
            <v>2006</v>
          </cell>
          <cell r="J46115">
            <v>540097</v>
          </cell>
          <cell r="R46115">
            <v>1.9</v>
          </cell>
          <cell r="AA46115" t="str">
            <v>Diesel</v>
          </cell>
        </row>
        <row r="46116">
          <cell r="C46116">
            <v>2006</v>
          </cell>
          <cell r="J46116">
            <v>571297</v>
          </cell>
          <cell r="R46116">
            <v>1.9</v>
          </cell>
          <cell r="AA46116" t="str">
            <v>Diesel</v>
          </cell>
        </row>
        <row r="46117">
          <cell r="C46117">
            <v>2006</v>
          </cell>
          <cell r="J46117">
            <v>570999</v>
          </cell>
          <cell r="R46117">
            <v>2</v>
          </cell>
          <cell r="AA46117" t="str">
            <v>Diesel</v>
          </cell>
        </row>
        <row r="46118">
          <cell r="C46118">
            <v>2006</v>
          </cell>
          <cell r="J46118">
            <v>539799</v>
          </cell>
          <cell r="R46118">
            <v>2</v>
          </cell>
          <cell r="AA46118" t="str">
            <v>Diesel</v>
          </cell>
        </row>
        <row r="46119">
          <cell r="C46119">
            <v>2006</v>
          </cell>
          <cell r="J46119">
            <v>546496</v>
          </cell>
          <cell r="R46119">
            <v>2</v>
          </cell>
          <cell r="AA46119" t="str">
            <v>Diesel</v>
          </cell>
        </row>
        <row r="46120">
          <cell r="C46120">
            <v>2006</v>
          </cell>
          <cell r="J46120">
            <v>455500</v>
          </cell>
          <cell r="R46120">
            <v>2</v>
          </cell>
          <cell r="AA46120" t="str">
            <v>Gasoline</v>
          </cell>
        </row>
        <row r="46121">
          <cell r="C46121">
            <v>2006</v>
          </cell>
          <cell r="J46121">
            <v>424297</v>
          </cell>
          <cell r="R46121">
            <v>2</v>
          </cell>
          <cell r="AA46121" t="str">
            <v>Gasoline</v>
          </cell>
        </row>
        <row r="46122">
          <cell r="C46122">
            <v>2006</v>
          </cell>
          <cell r="J46122">
            <v>462397</v>
          </cell>
          <cell r="R46122">
            <v>2</v>
          </cell>
          <cell r="AA46122" t="str">
            <v>Gasoline</v>
          </cell>
        </row>
        <row r="46123">
          <cell r="C46123">
            <v>2006</v>
          </cell>
          <cell r="J46123">
            <v>493597</v>
          </cell>
          <cell r="R46123">
            <v>2</v>
          </cell>
          <cell r="AA46123" t="str">
            <v>Gasoline</v>
          </cell>
        </row>
        <row r="46124">
          <cell r="C46124">
            <v>2006</v>
          </cell>
          <cell r="J46124">
            <v>431000</v>
          </cell>
          <cell r="R46124">
            <v>2</v>
          </cell>
          <cell r="AA46124" t="str">
            <v>Gasoline</v>
          </cell>
        </row>
        <row r="46125">
          <cell r="C46125">
            <v>2006</v>
          </cell>
          <cell r="J46125">
            <v>469097</v>
          </cell>
          <cell r="R46125">
            <v>2</v>
          </cell>
          <cell r="AA46125" t="str">
            <v>Gasoline</v>
          </cell>
        </row>
        <row r="46126">
          <cell r="C46126">
            <v>2006</v>
          </cell>
          <cell r="J46126">
            <v>563695</v>
          </cell>
          <cell r="R46126">
            <v>2.8</v>
          </cell>
          <cell r="AA46126" t="str">
            <v>Gasoline</v>
          </cell>
        </row>
        <row r="46127">
          <cell r="C46127">
            <v>2006</v>
          </cell>
          <cell r="J46127">
            <v>625497</v>
          </cell>
          <cell r="R46127">
            <v>2.8</v>
          </cell>
          <cell r="AA46127" t="str">
            <v>Gasoline</v>
          </cell>
        </row>
        <row r="46128">
          <cell r="C46128">
            <v>2006</v>
          </cell>
          <cell r="J46128">
            <v>539195</v>
          </cell>
          <cell r="R46128">
            <v>2.8</v>
          </cell>
          <cell r="AA46128" t="str">
            <v>Gasoline</v>
          </cell>
        </row>
        <row r="46129">
          <cell r="C46129">
            <v>2006</v>
          </cell>
          <cell r="J46129">
            <v>600999</v>
          </cell>
          <cell r="R46129">
            <v>2.8</v>
          </cell>
          <cell r="AA46129" t="str">
            <v>Gasoline</v>
          </cell>
        </row>
        <row r="46130">
          <cell r="C46130">
            <v>2006</v>
          </cell>
          <cell r="J46130">
            <v>568295</v>
          </cell>
          <cell r="R46130">
            <v>2.8</v>
          </cell>
          <cell r="AA46130" t="str">
            <v>Gasoline</v>
          </cell>
        </row>
        <row r="46131">
          <cell r="C46131">
            <v>2006</v>
          </cell>
          <cell r="J46131">
            <v>592795</v>
          </cell>
          <cell r="R46131">
            <v>2.8</v>
          </cell>
          <cell r="AA46131" t="str">
            <v>Gasoline</v>
          </cell>
        </row>
        <row r="46132">
          <cell r="C46132">
            <v>2006</v>
          </cell>
          <cell r="J46132">
            <v>677829</v>
          </cell>
          <cell r="R46132">
            <v>2</v>
          </cell>
          <cell r="AA46132" t="str">
            <v>Gasoline</v>
          </cell>
        </row>
        <row r="46133">
          <cell r="C46133">
            <v>2006</v>
          </cell>
          <cell r="J46133">
            <v>641849</v>
          </cell>
          <cell r="R46133">
            <v>2</v>
          </cell>
          <cell r="AA46133" t="str">
            <v>Gasoline</v>
          </cell>
        </row>
        <row r="46134">
          <cell r="C46134">
            <v>2006</v>
          </cell>
          <cell r="J46134">
            <v>698231</v>
          </cell>
          <cell r="R46134">
            <v>2.5</v>
          </cell>
          <cell r="AA46134" t="str">
            <v>Diesel</v>
          </cell>
        </row>
        <row r="46135">
          <cell r="C46135">
            <v>2006</v>
          </cell>
          <cell r="J46135">
            <v>734208</v>
          </cell>
          <cell r="R46135">
            <v>2.5</v>
          </cell>
          <cell r="AA46135" t="str">
            <v>Diesel</v>
          </cell>
        </row>
        <row r="46136">
          <cell r="C46136">
            <v>2006</v>
          </cell>
          <cell r="J46136">
            <v>821585</v>
          </cell>
          <cell r="R46136">
            <v>2.5</v>
          </cell>
          <cell r="AA46136" t="str">
            <v>Diesel</v>
          </cell>
        </row>
        <row r="46137">
          <cell r="C46137">
            <v>2006</v>
          </cell>
          <cell r="J46137">
            <v>748796</v>
          </cell>
          <cell r="R46137">
            <v>2.5</v>
          </cell>
          <cell r="AA46137" t="str">
            <v>Diesel</v>
          </cell>
        </row>
        <row r="46138">
          <cell r="C46138">
            <v>2006</v>
          </cell>
          <cell r="J46138">
            <v>784773</v>
          </cell>
          <cell r="R46138">
            <v>2.5</v>
          </cell>
          <cell r="AA46138" t="str">
            <v>Diesel</v>
          </cell>
        </row>
        <row r="46139">
          <cell r="C46139">
            <v>2006</v>
          </cell>
          <cell r="J46139">
            <v>872117</v>
          </cell>
          <cell r="R46139">
            <v>2.5</v>
          </cell>
          <cell r="AA46139" t="str">
            <v>Diesel</v>
          </cell>
        </row>
        <row r="46140">
          <cell r="C46140">
            <v>2006</v>
          </cell>
          <cell r="J46140">
            <v>879355</v>
          </cell>
          <cell r="R46140">
            <v>2.5</v>
          </cell>
          <cell r="AA46140" t="str">
            <v>Diesel</v>
          </cell>
        </row>
        <row r="46141">
          <cell r="C46141">
            <v>2006</v>
          </cell>
          <cell r="J46141">
            <v>792000</v>
          </cell>
          <cell r="R46141">
            <v>2.5</v>
          </cell>
          <cell r="AA46141" t="str">
            <v>Diesel</v>
          </cell>
        </row>
        <row r="46142">
          <cell r="C46142">
            <v>2006</v>
          </cell>
          <cell r="J46142">
            <v>842582</v>
          </cell>
          <cell r="R46142">
            <v>2.5</v>
          </cell>
          <cell r="AA46142" t="str">
            <v>Diesel</v>
          </cell>
        </row>
        <row r="46143">
          <cell r="C46143">
            <v>2006</v>
          </cell>
          <cell r="J46143">
            <v>929967</v>
          </cell>
          <cell r="R46143">
            <v>2.5</v>
          </cell>
          <cell r="AA46143" t="str">
            <v>Diesel</v>
          </cell>
        </row>
        <row r="46144">
          <cell r="C46144">
            <v>2006</v>
          </cell>
          <cell r="J46144">
            <v>878797</v>
          </cell>
          <cell r="R46144">
            <v>2.5</v>
          </cell>
          <cell r="AA46144" t="str">
            <v>Diesel</v>
          </cell>
        </row>
        <row r="46145">
          <cell r="C46145">
            <v>2006</v>
          </cell>
          <cell r="J46145">
            <v>755446</v>
          </cell>
          <cell r="R46145">
            <v>2.5</v>
          </cell>
          <cell r="AA46145" t="str">
            <v>Diesel</v>
          </cell>
        </row>
        <row r="46146">
          <cell r="C46146">
            <v>2006</v>
          </cell>
          <cell r="J46146">
            <v>791443</v>
          </cell>
          <cell r="R46146">
            <v>2.5</v>
          </cell>
          <cell r="AA46146" t="str">
            <v>Diesel</v>
          </cell>
        </row>
        <row r="46147">
          <cell r="C46147">
            <v>2006</v>
          </cell>
          <cell r="J46147">
            <v>849246</v>
          </cell>
          <cell r="R46147">
            <v>2.5</v>
          </cell>
          <cell r="AA46147" t="str">
            <v>Diesel</v>
          </cell>
        </row>
        <row r="46148">
          <cell r="C46148">
            <v>2006</v>
          </cell>
          <cell r="J46148">
            <v>936631</v>
          </cell>
          <cell r="R46148">
            <v>2.5</v>
          </cell>
          <cell r="AA46148" t="str">
            <v>Diesel</v>
          </cell>
        </row>
        <row r="46149">
          <cell r="C46149">
            <v>2006</v>
          </cell>
          <cell r="J46149">
            <v>868752</v>
          </cell>
          <cell r="R46149">
            <v>3.2</v>
          </cell>
          <cell r="AA46149" t="str">
            <v>Gasoline</v>
          </cell>
        </row>
        <row r="46150">
          <cell r="C46150">
            <v>2006</v>
          </cell>
          <cell r="J46150">
            <v>956098</v>
          </cell>
          <cell r="R46150">
            <v>3.2</v>
          </cell>
          <cell r="AA46150" t="str">
            <v>Gasoline</v>
          </cell>
        </row>
        <row r="46151">
          <cell r="C46151">
            <v>2006</v>
          </cell>
          <cell r="J46151">
            <v>875391</v>
          </cell>
          <cell r="R46151">
            <v>3.2</v>
          </cell>
          <cell r="AA46151" t="str">
            <v>Gasoline</v>
          </cell>
        </row>
        <row r="46152">
          <cell r="C46152">
            <v>2006</v>
          </cell>
          <cell r="J46152">
            <v>962815</v>
          </cell>
          <cell r="R46152">
            <v>3.2</v>
          </cell>
          <cell r="AA46152" t="str">
            <v>Gasoline</v>
          </cell>
        </row>
        <row r="46153">
          <cell r="C46153">
            <v>2006</v>
          </cell>
          <cell r="J46153">
            <v>203397</v>
          </cell>
          <cell r="R46153">
            <v>1.4</v>
          </cell>
          <cell r="AA46153" t="str">
            <v>Gasoline</v>
          </cell>
        </row>
        <row r="46154">
          <cell r="C46154">
            <v>2006</v>
          </cell>
          <cell r="J46154">
            <v>255299</v>
          </cell>
          <cell r="R46154">
            <v>1.4</v>
          </cell>
          <cell r="AA46154" t="str">
            <v>Gasoline</v>
          </cell>
        </row>
        <row r="46155">
          <cell r="C46155">
            <v>2006</v>
          </cell>
          <cell r="J46155">
            <v>276198</v>
          </cell>
          <cell r="R46155">
            <v>1.4</v>
          </cell>
          <cell r="AA46155" t="str">
            <v>Gasoline</v>
          </cell>
        </row>
        <row r="46156">
          <cell r="C46156">
            <v>2006</v>
          </cell>
          <cell r="J46156">
            <v>203377</v>
          </cell>
          <cell r="R46156">
            <v>1.4</v>
          </cell>
          <cell r="AA46156" t="str">
            <v>Gasoline</v>
          </cell>
        </row>
        <row r="46157">
          <cell r="C46157">
            <v>2006</v>
          </cell>
          <cell r="J46157">
            <v>210679</v>
          </cell>
          <cell r="R46157">
            <v>1.4</v>
          </cell>
          <cell r="AA46157" t="str">
            <v>Gasoline</v>
          </cell>
        </row>
        <row r="46158">
          <cell r="C46158">
            <v>2006</v>
          </cell>
          <cell r="J46158">
            <v>185695</v>
          </cell>
          <cell r="R46158">
            <v>1.4</v>
          </cell>
          <cell r="AA46158" t="str">
            <v>Gasoline</v>
          </cell>
        </row>
        <row r="46159">
          <cell r="C46159">
            <v>2006</v>
          </cell>
          <cell r="J46159">
            <v>192997</v>
          </cell>
          <cell r="R46159">
            <v>1.4</v>
          </cell>
          <cell r="AA46159" t="str">
            <v>Gasoline</v>
          </cell>
        </row>
        <row r="46160">
          <cell r="C46160">
            <v>2006</v>
          </cell>
          <cell r="J46160">
            <v>303747</v>
          </cell>
          <cell r="R46160">
            <v>1.6</v>
          </cell>
          <cell r="AA46160" t="str">
            <v>Diesel</v>
          </cell>
        </row>
        <row r="46161">
          <cell r="C46161">
            <v>2006</v>
          </cell>
          <cell r="J46161">
            <v>269994</v>
          </cell>
          <cell r="R46161">
            <v>2</v>
          </cell>
          <cell r="AA46161" t="str">
            <v>Diesel</v>
          </cell>
        </row>
        <row r="46162">
          <cell r="C46162">
            <v>2006</v>
          </cell>
          <cell r="J46162">
            <v>293993</v>
          </cell>
          <cell r="R46162">
            <v>2</v>
          </cell>
          <cell r="AA46162" t="str">
            <v>Diesel</v>
          </cell>
        </row>
        <row r="46163">
          <cell r="C46163">
            <v>2006</v>
          </cell>
          <cell r="J46163">
            <v>188989</v>
          </cell>
          <cell r="R46163">
            <v>1.4</v>
          </cell>
          <cell r="AA46163" t="str">
            <v>Diesel</v>
          </cell>
        </row>
        <row r="46164">
          <cell r="C46164">
            <v>2006</v>
          </cell>
          <cell r="J46164">
            <v>194989</v>
          </cell>
          <cell r="R46164">
            <v>1.4</v>
          </cell>
          <cell r="AA46164" t="str">
            <v>Diesel</v>
          </cell>
        </row>
        <row r="46165">
          <cell r="C46165">
            <v>2006</v>
          </cell>
          <cell r="J46165">
            <v>195989</v>
          </cell>
          <cell r="R46165">
            <v>1.6</v>
          </cell>
          <cell r="AA46165" t="str">
            <v>Gasoline</v>
          </cell>
        </row>
        <row r="46166">
          <cell r="C46166">
            <v>2006</v>
          </cell>
          <cell r="J46166">
            <v>201989</v>
          </cell>
          <cell r="R46166">
            <v>1.6</v>
          </cell>
          <cell r="AA46166" t="str">
            <v>Gasoline</v>
          </cell>
        </row>
        <row r="46167">
          <cell r="C46167">
            <v>2006</v>
          </cell>
          <cell r="J46167">
            <v>230990</v>
          </cell>
          <cell r="R46167">
            <v>1.6</v>
          </cell>
          <cell r="AA46167" t="str">
            <v>Diesel</v>
          </cell>
        </row>
        <row r="46168">
          <cell r="C46168">
            <v>2006</v>
          </cell>
          <cell r="J46168">
            <v>236988</v>
          </cell>
          <cell r="R46168">
            <v>1.6</v>
          </cell>
          <cell r="AA46168" t="str">
            <v>Diesel</v>
          </cell>
        </row>
        <row r="46169">
          <cell r="C46169">
            <v>2006</v>
          </cell>
          <cell r="J46169">
            <v>145987</v>
          </cell>
          <cell r="R46169">
            <v>1.3</v>
          </cell>
          <cell r="AA46169" t="str">
            <v>Gasoline</v>
          </cell>
        </row>
        <row r="46170">
          <cell r="C46170">
            <v>2006</v>
          </cell>
          <cell r="J46170">
            <v>171567</v>
          </cell>
          <cell r="R46170">
            <v>1.3</v>
          </cell>
          <cell r="AA46170" t="str">
            <v>Gasoline</v>
          </cell>
        </row>
        <row r="46171">
          <cell r="C46171">
            <v>2006</v>
          </cell>
          <cell r="J46171">
            <v>189568</v>
          </cell>
          <cell r="R46171">
            <v>1.6</v>
          </cell>
          <cell r="AA46171" t="str">
            <v>Gasoline</v>
          </cell>
        </row>
        <row r="46172">
          <cell r="C46172">
            <v>2006</v>
          </cell>
          <cell r="J46172">
            <v>1702555</v>
          </cell>
          <cell r="R46172">
            <v>3.5</v>
          </cell>
          <cell r="AA46172" t="str">
            <v>Gasoline</v>
          </cell>
        </row>
        <row r="46173">
          <cell r="C46173">
            <v>2006</v>
          </cell>
          <cell r="J46173">
            <v>525754</v>
          </cell>
          <cell r="R46173">
            <v>2.5</v>
          </cell>
          <cell r="AA46173" t="str">
            <v>Diesel</v>
          </cell>
        </row>
        <row r="46174">
          <cell r="C46174">
            <v>2006</v>
          </cell>
          <cell r="J46174">
            <v>638949</v>
          </cell>
          <cell r="R46174">
            <v>2.5</v>
          </cell>
          <cell r="AA46174" t="str">
            <v>Diesel</v>
          </cell>
        </row>
        <row r="46175">
          <cell r="C46175">
            <v>2006</v>
          </cell>
          <cell r="J46175">
            <v>2585537</v>
          </cell>
          <cell r="R46175">
            <v>4.5</v>
          </cell>
          <cell r="AA46175" t="str">
            <v>Gasoline</v>
          </cell>
        </row>
        <row r="46176">
          <cell r="C46176">
            <v>2006</v>
          </cell>
          <cell r="J46176">
            <v>862517</v>
          </cell>
          <cell r="R46176">
            <v>2.5</v>
          </cell>
          <cell r="AA46176" t="str">
            <v>Gasoline</v>
          </cell>
        </row>
        <row r="46177">
          <cell r="C46177">
            <v>2006</v>
          </cell>
          <cell r="J46177">
            <v>929557</v>
          </cell>
          <cell r="R46177">
            <v>2.5</v>
          </cell>
          <cell r="AA46177" t="str">
            <v>Gasoline</v>
          </cell>
        </row>
        <row r="46178">
          <cell r="C46178">
            <v>2006</v>
          </cell>
          <cell r="J46178">
            <v>901053</v>
          </cell>
          <cell r="R46178">
            <v>2.5</v>
          </cell>
          <cell r="AA46178" t="str">
            <v>Gasoline</v>
          </cell>
        </row>
        <row r="46179">
          <cell r="C46179">
            <v>2006</v>
          </cell>
          <cell r="J46179">
            <v>891270</v>
          </cell>
          <cell r="R46179">
            <v>2.5</v>
          </cell>
          <cell r="AA46179" t="str">
            <v>Gasoline</v>
          </cell>
        </row>
        <row r="46180">
          <cell r="C46180">
            <v>2006</v>
          </cell>
          <cell r="J46180">
            <v>963051</v>
          </cell>
          <cell r="R46180">
            <v>2.5</v>
          </cell>
          <cell r="AA46180" t="str">
            <v>Gasoline</v>
          </cell>
        </row>
        <row r="46181">
          <cell r="C46181">
            <v>2006</v>
          </cell>
          <cell r="J46181">
            <v>934555</v>
          </cell>
          <cell r="R46181">
            <v>2.5</v>
          </cell>
          <cell r="AA46181" t="str">
            <v>Gasoline</v>
          </cell>
        </row>
        <row r="46182">
          <cell r="C46182">
            <v>2006</v>
          </cell>
          <cell r="J46182">
            <v>924761</v>
          </cell>
          <cell r="R46182">
            <v>2.5</v>
          </cell>
          <cell r="AA46182" t="str">
            <v>Gasoline</v>
          </cell>
        </row>
        <row r="46183">
          <cell r="C46183">
            <v>2006</v>
          </cell>
          <cell r="J46183">
            <v>896013</v>
          </cell>
          <cell r="R46183">
            <v>2.5</v>
          </cell>
          <cell r="AA46183" t="str">
            <v>Gasoline</v>
          </cell>
        </row>
        <row r="46184">
          <cell r="C46184">
            <v>2006</v>
          </cell>
          <cell r="J46184">
            <v>821193</v>
          </cell>
          <cell r="R46184">
            <v>2.4</v>
          </cell>
          <cell r="AA46184" t="str">
            <v>Diesel</v>
          </cell>
        </row>
        <row r="46185">
          <cell r="C46185">
            <v>2006</v>
          </cell>
          <cell r="J46185">
            <v>854695</v>
          </cell>
          <cell r="R46185">
            <v>2.4</v>
          </cell>
          <cell r="AA46185" t="str">
            <v>Diesel</v>
          </cell>
        </row>
        <row r="46186">
          <cell r="C46186">
            <v>2006</v>
          </cell>
          <cell r="J46186">
            <v>821298</v>
          </cell>
          <cell r="R46186">
            <v>2.5</v>
          </cell>
          <cell r="AA46186" t="str">
            <v>Gasoline</v>
          </cell>
        </row>
        <row r="46187">
          <cell r="C46187">
            <v>2006</v>
          </cell>
          <cell r="J46187">
            <v>854789</v>
          </cell>
          <cell r="R46187">
            <v>2.5</v>
          </cell>
          <cell r="AA46187" t="str">
            <v>Gasoline</v>
          </cell>
        </row>
        <row r="46188">
          <cell r="C46188">
            <v>2006</v>
          </cell>
          <cell r="J46188">
            <v>1234995</v>
          </cell>
          <cell r="R46188">
            <v>4.4000000000000004</v>
          </cell>
          <cell r="AA46188" t="str">
            <v>Gasoline</v>
          </cell>
        </row>
        <row r="46189">
          <cell r="C46189">
            <v>2006</v>
          </cell>
          <cell r="J46189">
            <v>846194</v>
          </cell>
          <cell r="R46189">
            <v>2.4</v>
          </cell>
          <cell r="AA46189" t="str">
            <v>Diesel</v>
          </cell>
        </row>
        <row r="46190">
          <cell r="C46190">
            <v>2006</v>
          </cell>
          <cell r="J46190">
            <v>879688</v>
          </cell>
          <cell r="R46190">
            <v>2.4</v>
          </cell>
          <cell r="AA46190" t="str">
            <v>Diesel</v>
          </cell>
        </row>
        <row r="46191">
          <cell r="C46191">
            <v>2006</v>
          </cell>
          <cell r="J46191">
            <v>846299</v>
          </cell>
          <cell r="R46191">
            <v>2.5</v>
          </cell>
          <cell r="AA46191" t="str">
            <v>Gasoline</v>
          </cell>
        </row>
        <row r="46192">
          <cell r="C46192">
            <v>2006</v>
          </cell>
          <cell r="J46192">
            <v>879793</v>
          </cell>
          <cell r="R46192">
            <v>2.5</v>
          </cell>
          <cell r="AA46192" t="str">
            <v>Gasoline</v>
          </cell>
        </row>
        <row r="46193">
          <cell r="C46193">
            <v>2006</v>
          </cell>
          <cell r="J46193">
            <v>1259996</v>
          </cell>
          <cell r="R46193">
            <v>4.4000000000000004</v>
          </cell>
          <cell r="AA46193" t="str">
            <v>Gasoline</v>
          </cell>
        </row>
        <row r="46194">
          <cell r="C46194">
            <v>2006</v>
          </cell>
          <cell r="J46194">
            <v>924667</v>
          </cell>
          <cell r="R46194">
            <v>2.4</v>
          </cell>
          <cell r="AA46194" t="str">
            <v>Diesel</v>
          </cell>
        </row>
        <row r="46195">
          <cell r="C46195">
            <v>2006</v>
          </cell>
          <cell r="J46195">
            <v>900948</v>
          </cell>
          <cell r="R46195">
            <v>2.4</v>
          </cell>
          <cell r="AA46195" t="str">
            <v>Diesel</v>
          </cell>
        </row>
        <row r="46196">
          <cell r="C46196">
            <v>2006</v>
          </cell>
          <cell r="J46196">
            <v>862415</v>
          </cell>
          <cell r="R46196">
            <v>2.4</v>
          </cell>
          <cell r="AA46196" t="str">
            <v>Diesel</v>
          </cell>
        </row>
        <row r="46197">
          <cell r="C46197">
            <v>2006</v>
          </cell>
          <cell r="J46197">
            <v>891162</v>
          </cell>
          <cell r="R46197">
            <v>2.4</v>
          </cell>
          <cell r="AA46197" t="str">
            <v>Diesel</v>
          </cell>
        </row>
        <row r="46198">
          <cell r="C46198">
            <v>2006</v>
          </cell>
          <cell r="J46198">
            <v>929452</v>
          </cell>
          <cell r="R46198">
            <v>2.4</v>
          </cell>
          <cell r="AA46198" t="str">
            <v>Diesel</v>
          </cell>
        </row>
        <row r="46199">
          <cell r="C46199">
            <v>2006</v>
          </cell>
          <cell r="J46199">
            <v>962949</v>
          </cell>
          <cell r="R46199">
            <v>2.4</v>
          </cell>
          <cell r="AA46199" t="str">
            <v>Diesel</v>
          </cell>
        </row>
        <row r="46200">
          <cell r="C46200">
            <v>2006</v>
          </cell>
          <cell r="J46200">
            <v>895917</v>
          </cell>
          <cell r="R46200">
            <v>2.4</v>
          </cell>
          <cell r="AA46200" t="str">
            <v>Diesel</v>
          </cell>
        </row>
        <row r="46201">
          <cell r="C46201">
            <v>2006</v>
          </cell>
          <cell r="J46201">
            <v>934453</v>
          </cell>
          <cell r="R46201">
            <v>2.4</v>
          </cell>
          <cell r="AA46201" t="str">
            <v>Diesel</v>
          </cell>
        </row>
        <row r="46202">
          <cell r="C46202">
            <v>2006</v>
          </cell>
          <cell r="J46202">
            <v>976057</v>
          </cell>
          <cell r="R46202">
            <v>3.2</v>
          </cell>
          <cell r="AA46202" t="str">
            <v>Gasoline</v>
          </cell>
        </row>
        <row r="46203">
          <cell r="C46203">
            <v>2006</v>
          </cell>
          <cell r="J46203">
            <v>1004558</v>
          </cell>
          <cell r="R46203">
            <v>3.2</v>
          </cell>
          <cell r="AA46203" t="str">
            <v>Gasoline</v>
          </cell>
        </row>
        <row r="46204">
          <cell r="C46204">
            <v>2006</v>
          </cell>
          <cell r="J46204">
            <v>937520</v>
          </cell>
          <cell r="R46204">
            <v>3.2</v>
          </cell>
          <cell r="AA46204" t="str">
            <v>Gasoline</v>
          </cell>
        </row>
        <row r="46205">
          <cell r="C46205">
            <v>2006</v>
          </cell>
          <cell r="J46205">
            <v>966268</v>
          </cell>
          <cell r="R46205">
            <v>3.2</v>
          </cell>
          <cell r="AA46205" t="str">
            <v>Gasoline</v>
          </cell>
        </row>
        <row r="46206">
          <cell r="C46206">
            <v>2006</v>
          </cell>
          <cell r="J46206">
            <v>896296</v>
          </cell>
          <cell r="R46206">
            <v>3.2</v>
          </cell>
          <cell r="AA46206" t="str">
            <v>Gasoline</v>
          </cell>
        </row>
        <row r="46207">
          <cell r="C46207">
            <v>2006</v>
          </cell>
          <cell r="J46207">
            <v>921294</v>
          </cell>
          <cell r="R46207">
            <v>3.2</v>
          </cell>
          <cell r="AA46207" t="str">
            <v>Gasoline</v>
          </cell>
        </row>
        <row r="46208">
          <cell r="C46208">
            <v>2006</v>
          </cell>
          <cell r="J46208">
            <v>371727</v>
          </cell>
          <cell r="R46208">
            <v>1.6</v>
          </cell>
          <cell r="AA46208" t="str">
            <v>Gasoline</v>
          </cell>
        </row>
        <row r="46209">
          <cell r="C46209">
            <v>2006</v>
          </cell>
          <cell r="J46209">
            <v>335509</v>
          </cell>
          <cell r="R46209">
            <v>1.6</v>
          </cell>
          <cell r="AA46209" t="str">
            <v>Gasoline</v>
          </cell>
        </row>
        <row r="46210">
          <cell r="C46210">
            <v>2006</v>
          </cell>
          <cell r="J46210">
            <v>353071</v>
          </cell>
          <cell r="R46210">
            <v>1.6</v>
          </cell>
          <cell r="AA46210" t="str">
            <v>Gasoline</v>
          </cell>
        </row>
        <row r="46211">
          <cell r="C46211">
            <v>2006</v>
          </cell>
          <cell r="J46211">
            <v>316673</v>
          </cell>
          <cell r="R46211">
            <v>1.6</v>
          </cell>
          <cell r="AA46211" t="str">
            <v>Gasoline</v>
          </cell>
        </row>
        <row r="46212">
          <cell r="C46212">
            <v>2006</v>
          </cell>
          <cell r="J46212">
            <v>337693</v>
          </cell>
          <cell r="R46212">
            <v>1.6</v>
          </cell>
          <cell r="AA46212" t="str">
            <v>Gasoline</v>
          </cell>
        </row>
        <row r="46213">
          <cell r="C46213">
            <v>2006</v>
          </cell>
          <cell r="J46213">
            <v>373911</v>
          </cell>
          <cell r="R46213">
            <v>1.6</v>
          </cell>
          <cell r="AA46213" t="str">
            <v>Gasoline</v>
          </cell>
        </row>
        <row r="46214">
          <cell r="C46214">
            <v>2006</v>
          </cell>
          <cell r="J46214">
            <v>318975</v>
          </cell>
          <cell r="R46214">
            <v>1.6</v>
          </cell>
          <cell r="AA46214" t="str">
            <v>Gasoline</v>
          </cell>
        </row>
        <row r="46215">
          <cell r="C46215">
            <v>2006</v>
          </cell>
          <cell r="J46215">
            <v>355375</v>
          </cell>
          <cell r="R46215">
            <v>1.6</v>
          </cell>
          <cell r="AA46215" t="str">
            <v>Gasoline</v>
          </cell>
        </row>
        <row r="46216">
          <cell r="C46216">
            <v>2006</v>
          </cell>
          <cell r="J46216">
            <v>304183</v>
          </cell>
          <cell r="R46216">
            <v>1.6</v>
          </cell>
          <cell r="AA46216" t="str">
            <v>Gasoline</v>
          </cell>
        </row>
        <row r="46217">
          <cell r="C46217">
            <v>2006</v>
          </cell>
          <cell r="J46217">
            <v>340395</v>
          </cell>
          <cell r="R46217">
            <v>1.6</v>
          </cell>
          <cell r="AA46217" t="str">
            <v>Gasoline</v>
          </cell>
        </row>
        <row r="46218">
          <cell r="C46218">
            <v>2006</v>
          </cell>
          <cell r="J46218">
            <v>320375</v>
          </cell>
          <cell r="R46218">
            <v>1.6</v>
          </cell>
          <cell r="AA46218" t="str">
            <v>Gasoline</v>
          </cell>
        </row>
        <row r="46219">
          <cell r="C46219">
            <v>2006</v>
          </cell>
          <cell r="J46219">
            <v>283972</v>
          </cell>
          <cell r="R46219">
            <v>1.6</v>
          </cell>
          <cell r="AA46219" t="str">
            <v>Gasoline</v>
          </cell>
        </row>
        <row r="46220">
          <cell r="C46220">
            <v>2006</v>
          </cell>
          <cell r="J46220">
            <v>566955</v>
          </cell>
          <cell r="R46220">
            <v>3.2</v>
          </cell>
          <cell r="AA46220" t="str">
            <v>Gasoline</v>
          </cell>
        </row>
        <row r="46221">
          <cell r="C46221">
            <v>2006</v>
          </cell>
          <cell r="J46221">
            <v>555551</v>
          </cell>
          <cell r="R46221">
            <v>3.2</v>
          </cell>
          <cell r="AA46221" t="str">
            <v>Gasoline</v>
          </cell>
        </row>
        <row r="46222">
          <cell r="C46222">
            <v>2006</v>
          </cell>
          <cell r="J46222">
            <v>517851</v>
          </cell>
          <cell r="R46222">
            <v>3.2</v>
          </cell>
          <cell r="AA46222" t="str">
            <v>Gasoline</v>
          </cell>
        </row>
        <row r="46223">
          <cell r="C46223">
            <v>2006</v>
          </cell>
          <cell r="J46223">
            <v>529253</v>
          </cell>
          <cell r="R46223">
            <v>3.2</v>
          </cell>
          <cell r="AA46223" t="str">
            <v>Gasoline</v>
          </cell>
        </row>
        <row r="46224">
          <cell r="C46224">
            <v>2006</v>
          </cell>
          <cell r="J46224">
            <v>382563</v>
          </cell>
          <cell r="R46224">
            <v>1.9</v>
          </cell>
          <cell r="AA46224" t="str">
            <v>Diesel</v>
          </cell>
        </row>
        <row r="46225">
          <cell r="C46225">
            <v>2006</v>
          </cell>
          <cell r="J46225">
            <v>364075</v>
          </cell>
          <cell r="R46225">
            <v>1.9</v>
          </cell>
          <cell r="AA46225" t="str">
            <v>Diesel</v>
          </cell>
        </row>
        <row r="46226">
          <cell r="C46226">
            <v>2006</v>
          </cell>
          <cell r="J46226">
            <v>384753</v>
          </cell>
          <cell r="R46226">
            <v>1.9</v>
          </cell>
          <cell r="AA46226" t="str">
            <v>Diesel</v>
          </cell>
        </row>
        <row r="46227">
          <cell r="C46227">
            <v>2006</v>
          </cell>
          <cell r="J46227">
            <v>366373</v>
          </cell>
          <cell r="R46227">
            <v>1.9</v>
          </cell>
          <cell r="AA46227" t="str">
            <v>Diesel</v>
          </cell>
        </row>
        <row r="46228">
          <cell r="C46228">
            <v>2006</v>
          </cell>
          <cell r="J46228">
            <v>351231</v>
          </cell>
          <cell r="R46228">
            <v>1.9</v>
          </cell>
          <cell r="AA46228" t="str">
            <v>Diesel</v>
          </cell>
        </row>
        <row r="46229">
          <cell r="C46229">
            <v>2006</v>
          </cell>
          <cell r="J46229">
            <v>331373</v>
          </cell>
          <cell r="R46229">
            <v>1.9</v>
          </cell>
          <cell r="AA46229" t="str">
            <v>Diesel</v>
          </cell>
        </row>
        <row r="46230">
          <cell r="C46230">
            <v>2006</v>
          </cell>
          <cell r="J46230">
            <v>424574</v>
          </cell>
          <cell r="R46230">
            <v>2</v>
          </cell>
          <cell r="AA46230" t="str">
            <v>Gasoline</v>
          </cell>
        </row>
        <row r="46231">
          <cell r="C46231">
            <v>2006</v>
          </cell>
          <cell r="J46231">
            <v>411571</v>
          </cell>
          <cell r="R46231">
            <v>2</v>
          </cell>
          <cell r="AA46231" t="str">
            <v>Gasoline</v>
          </cell>
        </row>
        <row r="46232">
          <cell r="C46232">
            <v>2006</v>
          </cell>
          <cell r="J46232">
            <v>376473</v>
          </cell>
          <cell r="R46232">
            <v>2</v>
          </cell>
          <cell r="AA46232" t="str">
            <v>Gasoline</v>
          </cell>
        </row>
        <row r="46233">
          <cell r="C46233">
            <v>2006</v>
          </cell>
          <cell r="J46233">
            <v>389473</v>
          </cell>
          <cell r="R46233">
            <v>2</v>
          </cell>
          <cell r="AA46233" t="str">
            <v>Gasoline</v>
          </cell>
        </row>
        <row r="46234">
          <cell r="C46234">
            <v>2006</v>
          </cell>
          <cell r="J46234">
            <v>426674</v>
          </cell>
          <cell r="R46234">
            <v>2</v>
          </cell>
          <cell r="AA46234" t="str">
            <v>Gasoline</v>
          </cell>
        </row>
        <row r="46235">
          <cell r="C46235">
            <v>2006</v>
          </cell>
          <cell r="J46235">
            <v>413775</v>
          </cell>
          <cell r="R46235">
            <v>2</v>
          </cell>
          <cell r="AA46235" t="str">
            <v>Gasoline</v>
          </cell>
        </row>
        <row r="46236">
          <cell r="C46236">
            <v>2006</v>
          </cell>
          <cell r="J46236">
            <v>378671</v>
          </cell>
          <cell r="R46236">
            <v>2</v>
          </cell>
          <cell r="AA46236" t="str">
            <v>Gasoline</v>
          </cell>
        </row>
        <row r="46237">
          <cell r="C46237">
            <v>2006</v>
          </cell>
          <cell r="J46237">
            <v>391573</v>
          </cell>
          <cell r="R46237">
            <v>2</v>
          </cell>
          <cell r="AA46237" t="str">
            <v>Gasoline</v>
          </cell>
        </row>
        <row r="46238">
          <cell r="C46238">
            <v>2006</v>
          </cell>
          <cell r="J46238">
            <v>480473</v>
          </cell>
          <cell r="R46238">
            <v>2</v>
          </cell>
          <cell r="AA46238" t="str">
            <v>Gasoline</v>
          </cell>
        </row>
        <row r="46239">
          <cell r="C46239">
            <v>2006</v>
          </cell>
          <cell r="J46239">
            <v>457471</v>
          </cell>
          <cell r="R46239">
            <v>2</v>
          </cell>
          <cell r="AA46239" t="str">
            <v>Gasoline</v>
          </cell>
        </row>
        <row r="46240">
          <cell r="C46240">
            <v>2006</v>
          </cell>
          <cell r="J46240">
            <v>466387</v>
          </cell>
          <cell r="R46240">
            <v>2</v>
          </cell>
          <cell r="AA46240" t="str">
            <v>Gasoline</v>
          </cell>
        </row>
        <row r="46241">
          <cell r="C46241">
            <v>2006</v>
          </cell>
          <cell r="J46241">
            <v>489557</v>
          </cell>
          <cell r="R46241">
            <v>2</v>
          </cell>
          <cell r="AA46241" t="str">
            <v>Gasoline</v>
          </cell>
        </row>
        <row r="46242">
          <cell r="C46242">
            <v>2006</v>
          </cell>
          <cell r="J46242">
            <v>392973</v>
          </cell>
          <cell r="R46242">
            <v>2</v>
          </cell>
          <cell r="AA46242" t="str">
            <v>Gasoline</v>
          </cell>
        </row>
        <row r="46243">
          <cell r="C46243">
            <v>2006</v>
          </cell>
          <cell r="J46243">
            <v>379973</v>
          </cell>
          <cell r="R46243">
            <v>2</v>
          </cell>
          <cell r="AA46243" t="str">
            <v>Gasoline</v>
          </cell>
        </row>
        <row r="46244">
          <cell r="C46244">
            <v>2006</v>
          </cell>
          <cell r="J46244">
            <v>344875</v>
          </cell>
          <cell r="R46244">
            <v>2</v>
          </cell>
          <cell r="AA46244" t="str">
            <v>Gasoline</v>
          </cell>
        </row>
        <row r="46245">
          <cell r="C46245">
            <v>2006</v>
          </cell>
          <cell r="J46245">
            <v>357875</v>
          </cell>
          <cell r="R46245">
            <v>2</v>
          </cell>
          <cell r="AA46245" t="str">
            <v>Gasoline</v>
          </cell>
        </row>
        <row r="46246">
          <cell r="C46246">
            <v>2006</v>
          </cell>
          <cell r="J46246">
            <v>468473</v>
          </cell>
          <cell r="R46246">
            <v>2</v>
          </cell>
          <cell r="AA46246" t="str">
            <v>Diesel</v>
          </cell>
        </row>
        <row r="46247">
          <cell r="C46247">
            <v>2006</v>
          </cell>
          <cell r="J46247">
            <v>455573</v>
          </cell>
          <cell r="R46247">
            <v>2</v>
          </cell>
          <cell r="AA46247" t="str">
            <v>Diesel</v>
          </cell>
        </row>
        <row r="46248">
          <cell r="C46248">
            <v>2006</v>
          </cell>
          <cell r="J46248">
            <v>411473</v>
          </cell>
          <cell r="R46248">
            <v>2</v>
          </cell>
          <cell r="AA46248" t="str">
            <v>Diesel</v>
          </cell>
        </row>
        <row r="46249">
          <cell r="C46249">
            <v>2006</v>
          </cell>
          <cell r="J46249">
            <v>424373</v>
          </cell>
          <cell r="R46249">
            <v>2</v>
          </cell>
          <cell r="AA46249" t="str">
            <v>Diesel</v>
          </cell>
        </row>
        <row r="46250">
          <cell r="C46250">
            <v>2006</v>
          </cell>
          <cell r="J46250">
            <v>456497</v>
          </cell>
          <cell r="R46250">
            <v>2</v>
          </cell>
          <cell r="AA46250" t="str">
            <v>Diesel</v>
          </cell>
        </row>
        <row r="46251">
          <cell r="C46251">
            <v>2006</v>
          </cell>
          <cell r="J46251">
            <v>469497</v>
          </cell>
          <cell r="R46251">
            <v>2</v>
          </cell>
          <cell r="AA46251" t="str">
            <v>Diesel</v>
          </cell>
        </row>
        <row r="46252">
          <cell r="C46252">
            <v>2006</v>
          </cell>
          <cell r="J46252">
            <v>470575</v>
          </cell>
          <cell r="R46252">
            <v>2</v>
          </cell>
          <cell r="AA46252" t="str">
            <v>Diesel</v>
          </cell>
        </row>
        <row r="46253">
          <cell r="C46253">
            <v>2006</v>
          </cell>
          <cell r="J46253">
            <v>463196</v>
          </cell>
          <cell r="R46253">
            <v>2</v>
          </cell>
          <cell r="AA46253" t="str">
            <v>Diesel</v>
          </cell>
        </row>
        <row r="46254">
          <cell r="C46254">
            <v>2006</v>
          </cell>
          <cell r="J46254">
            <v>413671</v>
          </cell>
          <cell r="R46254">
            <v>2</v>
          </cell>
          <cell r="AA46254" t="str">
            <v>Diesel</v>
          </cell>
        </row>
        <row r="46255">
          <cell r="C46255">
            <v>2006</v>
          </cell>
          <cell r="J46255">
            <v>426475</v>
          </cell>
          <cell r="R46255">
            <v>2</v>
          </cell>
          <cell r="AA46255" t="str">
            <v>Diesel</v>
          </cell>
        </row>
        <row r="46256">
          <cell r="C46256">
            <v>2006</v>
          </cell>
          <cell r="J46256">
            <v>431951</v>
          </cell>
          <cell r="R46256">
            <v>2</v>
          </cell>
          <cell r="AA46256" t="str">
            <v>Diesel</v>
          </cell>
        </row>
        <row r="46257">
          <cell r="C46257">
            <v>2006</v>
          </cell>
          <cell r="J46257">
            <v>458697</v>
          </cell>
          <cell r="R46257">
            <v>2</v>
          </cell>
          <cell r="AA46257" t="str">
            <v>Diesel</v>
          </cell>
        </row>
        <row r="46258">
          <cell r="C46258">
            <v>2006</v>
          </cell>
          <cell r="J46258">
            <v>466855</v>
          </cell>
          <cell r="R46258">
            <v>2</v>
          </cell>
          <cell r="AA46258" t="str">
            <v>Diesel</v>
          </cell>
        </row>
        <row r="46259">
          <cell r="C46259">
            <v>2006</v>
          </cell>
          <cell r="J46259">
            <v>436875</v>
          </cell>
          <cell r="R46259">
            <v>2</v>
          </cell>
          <cell r="AA46259" t="str">
            <v>Diesel</v>
          </cell>
        </row>
        <row r="46260">
          <cell r="C46260">
            <v>2006</v>
          </cell>
          <cell r="J46260">
            <v>423972</v>
          </cell>
          <cell r="R46260">
            <v>2</v>
          </cell>
          <cell r="AA46260" t="str">
            <v>Diesel</v>
          </cell>
        </row>
        <row r="46261">
          <cell r="C46261">
            <v>2006</v>
          </cell>
          <cell r="J46261">
            <v>379875</v>
          </cell>
          <cell r="R46261">
            <v>2</v>
          </cell>
          <cell r="AA46261" t="str">
            <v>Diesel</v>
          </cell>
        </row>
        <row r="46262">
          <cell r="C46262">
            <v>2006</v>
          </cell>
          <cell r="J46262">
            <v>392775</v>
          </cell>
          <cell r="R46262">
            <v>2</v>
          </cell>
          <cell r="AA46262" t="str">
            <v>Diesel</v>
          </cell>
        </row>
        <row r="46263">
          <cell r="C46263">
            <v>2006</v>
          </cell>
          <cell r="J46263">
            <v>424899</v>
          </cell>
          <cell r="R46263">
            <v>2</v>
          </cell>
          <cell r="AA46263" t="str">
            <v>Diesel</v>
          </cell>
        </row>
        <row r="46264">
          <cell r="C46264">
            <v>2006</v>
          </cell>
          <cell r="J46264">
            <v>437849</v>
          </cell>
          <cell r="R46264">
            <v>2</v>
          </cell>
          <cell r="AA46264" t="str">
            <v>Diesel</v>
          </cell>
        </row>
        <row r="46265">
          <cell r="C46265">
            <v>2006</v>
          </cell>
          <cell r="J46265">
            <v>457771</v>
          </cell>
          <cell r="R46265">
            <v>2</v>
          </cell>
          <cell r="AA46265" t="str">
            <v>Diesel</v>
          </cell>
        </row>
        <row r="46266">
          <cell r="C46266">
            <v>2006</v>
          </cell>
          <cell r="J46266">
            <v>364053</v>
          </cell>
          <cell r="R46266">
            <v>1.6</v>
          </cell>
          <cell r="AA46266" t="str">
            <v>Gasoline</v>
          </cell>
        </row>
        <row r="46267">
          <cell r="C46267">
            <v>2006</v>
          </cell>
          <cell r="J46267">
            <v>397916</v>
          </cell>
          <cell r="R46267">
            <v>1.6</v>
          </cell>
          <cell r="AA46267" t="str">
            <v>Gasoline</v>
          </cell>
        </row>
        <row r="46268">
          <cell r="C46268">
            <v>2006</v>
          </cell>
          <cell r="J46268">
            <v>459095</v>
          </cell>
          <cell r="R46268">
            <v>1.9</v>
          </cell>
          <cell r="AA46268" t="str">
            <v>Gasoline</v>
          </cell>
        </row>
        <row r="46269">
          <cell r="C46269">
            <v>2006</v>
          </cell>
          <cell r="J46269">
            <v>426660</v>
          </cell>
          <cell r="R46269">
            <v>1.9</v>
          </cell>
          <cell r="AA46269" t="str">
            <v>Gasoline</v>
          </cell>
        </row>
        <row r="46270">
          <cell r="C46270">
            <v>2006</v>
          </cell>
          <cell r="J46270">
            <v>426160</v>
          </cell>
          <cell r="R46270">
            <v>1.8</v>
          </cell>
          <cell r="AA46270" t="str">
            <v>Gasoline</v>
          </cell>
        </row>
        <row r="46271">
          <cell r="C46271">
            <v>2006</v>
          </cell>
          <cell r="J46271">
            <v>460023</v>
          </cell>
          <cell r="R46271">
            <v>1.8</v>
          </cell>
          <cell r="AA46271" t="str">
            <v>Gasoline</v>
          </cell>
        </row>
        <row r="46272">
          <cell r="C46272">
            <v>2006</v>
          </cell>
          <cell r="J46272">
            <v>508197</v>
          </cell>
          <cell r="R46272">
            <v>1.8</v>
          </cell>
          <cell r="AA46272" t="str">
            <v>Gasoline</v>
          </cell>
        </row>
        <row r="46273">
          <cell r="C46273">
            <v>2006</v>
          </cell>
          <cell r="J46273">
            <v>474359</v>
          </cell>
          <cell r="R46273">
            <v>1.8</v>
          </cell>
          <cell r="AA46273" t="str">
            <v>Gasoline</v>
          </cell>
        </row>
        <row r="46274">
          <cell r="C46274">
            <v>2006</v>
          </cell>
          <cell r="J46274">
            <v>508197</v>
          </cell>
          <cell r="R46274">
            <v>1.8</v>
          </cell>
          <cell r="AA46274" t="str">
            <v>Gasoline</v>
          </cell>
        </row>
        <row r="46275">
          <cell r="C46275">
            <v>2006</v>
          </cell>
          <cell r="J46275">
            <v>474359</v>
          </cell>
          <cell r="R46275">
            <v>1.8</v>
          </cell>
          <cell r="AA46275" t="str">
            <v>Gasoline</v>
          </cell>
        </row>
        <row r="46276">
          <cell r="C46276">
            <v>2006</v>
          </cell>
          <cell r="J46276">
            <v>421159</v>
          </cell>
          <cell r="R46276">
            <v>1.9</v>
          </cell>
          <cell r="AA46276" t="str">
            <v>Diesel</v>
          </cell>
        </row>
        <row r="46277">
          <cell r="C46277">
            <v>2006</v>
          </cell>
          <cell r="J46277">
            <v>453605</v>
          </cell>
          <cell r="R46277">
            <v>1.9</v>
          </cell>
          <cell r="AA46277" t="str">
            <v>Diesel</v>
          </cell>
        </row>
        <row r="46278">
          <cell r="C46278">
            <v>2006</v>
          </cell>
          <cell r="J46278">
            <v>396158</v>
          </cell>
          <cell r="R46278">
            <v>2</v>
          </cell>
          <cell r="AA46278" t="str">
            <v>Gasoline</v>
          </cell>
        </row>
        <row r="46279">
          <cell r="C46279">
            <v>2006</v>
          </cell>
          <cell r="J46279">
            <v>430021</v>
          </cell>
          <cell r="R46279">
            <v>2</v>
          </cell>
          <cell r="AA46279" t="str">
            <v>Gasoline</v>
          </cell>
        </row>
        <row r="46280">
          <cell r="C46280">
            <v>2006</v>
          </cell>
          <cell r="J46280">
            <v>575943</v>
          </cell>
          <cell r="R46280">
            <v>2</v>
          </cell>
          <cell r="AA46280" t="str">
            <v>Gasoline</v>
          </cell>
        </row>
        <row r="46281">
          <cell r="C46281">
            <v>2006</v>
          </cell>
          <cell r="J46281">
            <v>609795</v>
          </cell>
          <cell r="R46281">
            <v>2</v>
          </cell>
          <cell r="AA46281" t="str">
            <v>Gasoline</v>
          </cell>
        </row>
        <row r="46282">
          <cell r="C46282">
            <v>2006</v>
          </cell>
          <cell r="J46282">
            <v>515023</v>
          </cell>
          <cell r="R46282">
            <v>2</v>
          </cell>
          <cell r="AA46282" t="str">
            <v>Gasoline</v>
          </cell>
        </row>
        <row r="46283">
          <cell r="C46283">
            <v>2006</v>
          </cell>
          <cell r="J46283">
            <v>481161</v>
          </cell>
          <cell r="R46283">
            <v>2</v>
          </cell>
          <cell r="AA46283" t="str">
            <v>Gasoline</v>
          </cell>
        </row>
        <row r="46284">
          <cell r="C46284">
            <v>2006</v>
          </cell>
          <cell r="J46284">
            <v>483157</v>
          </cell>
          <cell r="R46284">
            <v>2</v>
          </cell>
          <cell r="AA46284" t="str">
            <v>Diesel</v>
          </cell>
        </row>
        <row r="46285">
          <cell r="C46285">
            <v>2006</v>
          </cell>
          <cell r="J46285">
            <v>517017</v>
          </cell>
          <cell r="R46285">
            <v>2</v>
          </cell>
          <cell r="AA46285" t="str">
            <v>Diesel</v>
          </cell>
        </row>
        <row r="46286">
          <cell r="C46286">
            <v>2006</v>
          </cell>
          <cell r="J46286">
            <v>565219</v>
          </cell>
          <cell r="R46286">
            <v>2</v>
          </cell>
          <cell r="AA46286" t="str">
            <v>Diesel</v>
          </cell>
        </row>
        <row r="46287">
          <cell r="C46287">
            <v>2006</v>
          </cell>
          <cell r="J46287">
            <v>531359</v>
          </cell>
          <cell r="R46287">
            <v>2</v>
          </cell>
          <cell r="AA46287" t="str">
            <v>Diesel</v>
          </cell>
        </row>
        <row r="46288">
          <cell r="C46288">
            <v>2006</v>
          </cell>
          <cell r="J46288">
            <v>444360</v>
          </cell>
          <cell r="R46288">
            <v>2</v>
          </cell>
          <cell r="AA46288" t="str">
            <v>Gasoline</v>
          </cell>
        </row>
        <row r="46289">
          <cell r="C46289">
            <v>2006</v>
          </cell>
          <cell r="J46289">
            <v>478223</v>
          </cell>
          <cell r="R46289">
            <v>2</v>
          </cell>
          <cell r="AA46289" t="str">
            <v>Gasoline</v>
          </cell>
        </row>
        <row r="46290">
          <cell r="C46290">
            <v>2006</v>
          </cell>
          <cell r="J46290">
            <v>529357</v>
          </cell>
          <cell r="R46290">
            <v>2</v>
          </cell>
          <cell r="AA46290" t="str">
            <v>Gasoline</v>
          </cell>
        </row>
        <row r="46291">
          <cell r="C46291">
            <v>2006</v>
          </cell>
          <cell r="J46291">
            <v>563197</v>
          </cell>
          <cell r="R46291">
            <v>2</v>
          </cell>
          <cell r="AA46291" t="str">
            <v>Gasoline</v>
          </cell>
        </row>
        <row r="46292">
          <cell r="C46292">
            <v>2006</v>
          </cell>
          <cell r="J46292">
            <v>563197</v>
          </cell>
          <cell r="R46292">
            <v>2</v>
          </cell>
          <cell r="AA46292" t="str">
            <v>Gasoline</v>
          </cell>
        </row>
        <row r="46293">
          <cell r="C46293">
            <v>2006</v>
          </cell>
          <cell r="J46293">
            <v>529357</v>
          </cell>
          <cell r="R46293">
            <v>2</v>
          </cell>
          <cell r="AA46293" t="str">
            <v>Gasoline</v>
          </cell>
        </row>
        <row r="46294">
          <cell r="C46294">
            <v>2006</v>
          </cell>
          <cell r="J46294">
            <v>550357</v>
          </cell>
          <cell r="R46294">
            <v>2.5</v>
          </cell>
          <cell r="AA46294" t="str">
            <v>Diesel</v>
          </cell>
        </row>
        <row r="46295">
          <cell r="C46295">
            <v>2006</v>
          </cell>
          <cell r="J46295">
            <v>582803</v>
          </cell>
          <cell r="R46295">
            <v>2.5</v>
          </cell>
          <cell r="AA46295" t="str">
            <v>Diesel</v>
          </cell>
        </row>
        <row r="46296">
          <cell r="C46296">
            <v>2006</v>
          </cell>
          <cell r="J46296">
            <v>703281</v>
          </cell>
          <cell r="R46296">
            <v>3.2</v>
          </cell>
          <cell r="AA46296" t="str">
            <v>Gasoline</v>
          </cell>
        </row>
        <row r="46297">
          <cell r="C46297">
            <v>2006</v>
          </cell>
          <cell r="J46297">
            <v>670841</v>
          </cell>
          <cell r="R46297">
            <v>3.2</v>
          </cell>
          <cell r="AA46297" t="str">
            <v>Gasoline</v>
          </cell>
        </row>
        <row r="46298">
          <cell r="C46298">
            <v>2006</v>
          </cell>
          <cell r="J46298">
            <v>626161</v>
          </cell>
          <cell r="R46298">
            <v>3.2</v>
          </cell>
          <cell r="AA46298" t="str">
            <v>Gasoline</v>
          </cell>
        </row>
        <row r="46299">
          <cell r="C46299">
            <v>2006</v>
          </cell>
          <cell r="J46299">
            <v>658610</v>
          </cell>
          <cell r="R46299">
            <v>3.2</v>
          </cell>
          <cell r="AA46299" t="str">
            <v>Gasoline</v>
          </cell>
        </row>
        <row r="46300">
          <cell r="C46300">
            <v>2006</v>
          </cell>
          <cell r="J46300">
            <v>626161</v>
          </cell>
          <cell r="R46300">
            <v>3.2</v>
          </cell>
          <cell r="AA46300" t="str">
            <v>Gasoline</v>
          </cell>
        </row>
        <row r="46301">
          <cell r="C46301">
            <v>2006</v>
          </cell>
          <cell r="J46301">
            <v>658610</v>
          </cell>
          <cell r="R46301">
            <v>3.2</v>
          </cell>
          <cell r="AA46301" t="str">
            <v>Gasoline</v>
          </cell>
        </row>
        <row r="46302">
          <cell r="C46302">
            <v>2006</v>
          </cell>
          <cell r="J46302">
            <v>630043</v>
          </cell>
          <cell r="R46302">
            <v>3</v>
          </cell>
          <cell r="AA46302" t="str">
            <v>Diesel</v>
          </cell>
        </row>
        <row r="46303">
          <cell r="C46303">
            <v>2006</v>
          </cell>
          <cell r="J46303">
            <v>674695</v>
          </cell>
          <cell r="R46303">
            <v>3</v>
          </cell>
          <cell r="AA46303" t="str">
            <v>Diesel</v>
          </cell>
        </row>
        <row r="46304">
          <cell r="C46304">
            <v>2006</v>
          </cell>
          <cell r="J46304">
            <v>642260</v>
          </cell>
          <cell r="R46304">
            <v>3</v>
          </cell>
          <cell r="AA46304" t="str">
            <v>Diesel</v>
          </cell>
        </row>
        <row r="46305">
          <cell r="C46305">
            <v>2006</v>
          </cell>
          <cell r="J46305">
            <v>597600</v>
          </cell>
          <cell r="R46305">
            <v>3</v>
          </cell>
          <cell r="AA46305" t="str">
            <v>Diesel</v>
          </cell>
        </row>
        <row r="46306">
          <cell r="C46306">
            <v>2006</v>
          </cell>
          <cell r="J46306">
            <v>604545</v>
          </cell>
          <cell r="R46306">
            <v>2</v>
          </cell>
          <cell r="AA46306" t="str">
            <v>Diesel</v>
          </cell>
        </row>
        <row r="46307">
          <cell r="C46307">
            <v>2006</v>
          </cell>
          <cell r="J46307">
            <v>661073</v>
          </cell>
          <cell r="R46307">
            <v>2</v>
          </cell>
          <cell r="AA46307" t="str">
            <v>Diesel</v>
          </cell>
        </row>
        <row r="46308">
          <cell r="C46308">
            <v>2006</v>
          </cell>
          <cell r="J46308">
            <v>609707</v>
          </cell>
          <cell r="R46308">
            <v>2</v>
          </cell>
          <cell r="AA46308" t="str">
            <v>Diesel</v>
          </cell>
        </row>
        <row r="46309">
          <cell r="C46309">
            <v>2006</v>
          </cell>
          <cell r="J46309">
            <v>557984</v>
          </cell>
          <cell r="R46309">
            <v>2.4</v>
          </cell>
          <cell r="AA46309" t="str">
            <v>Gasoline</v>
          </cell>
        </row>
        <row r="46310">
          <cell r="C46310">
            <v>2006</v>
          </cell>
          <cell r="J46310">
            <v>611548</v>
          </cell>
          <cell r="R46310">
            <v>2.4</v>
          </cell>
          <cell r="AA46310" t="str">
            <v>Gasoline</v>
          </cell>
        </row>
        <row r="46311">
          <cell r="C46311">
            <v>2006</v>
          </cell>
          <cell r="J46311">
            <v>623686</v>
          </cell>
          <cell r="R46311">
            <v>2.4</v>
          </cell>
          <cell r="AA46311" t="str">
            <v>Gasoline</v>
          </cell>
        </row>
        <row r="46312">
          <cell r="C46312">
            <v>2006</v>
          </cell>
          <cell r="J46312">
            <v>803865</v>
          </cell>
          <cell r="R46312">
            <v>2.7</v>
          </cell>
          <cell r="AA46312" t="str">
            <v>Diesel</v>
          </cell>
        </row>
        <row r="46313">
          <cell r="C46313">
            <v>2006</v>
          </cell>
          <cell r="J46313">
            <v>694167</v>
          </cell>
          <cell r="R46313">
            <v>2.7</v>
          </cell>
          <cell r="AA46313" t="str">
            <v>Diesel</v>
          </cell>
        </row>
        <row r="46314">
          <cell r="C46314">
            <v>2006</v>
          </cell>
          <cell r="J46314">
            <v>842813</v>
          </cell>
          <cell r="R46314">
            <v>3</v>
          </cell>
          <cell r="AA46314" t="str">
            <v>Diesel</v>
          </cell>
        </row>
        <row r="46315">
          <cell r="C46315">
            <v>2006</v>
          </cell>
          <cell r="J46315">
            <v>796092</v>
          </cell>
          <cell r="R46315">
            <v>3</v>
          </cell>
          <cell r="AA46315" t="str">
            <v>Diesel</v>
          </cell>
        </row>
        <row r="46316">
          <cell r="C46316">
            <v>2006</v>
          </cell>
          <cell r="J46316">
            <v>894037</v>
          </cell>
          <cell r="R46316">
            <v>3.2</v>
          </cell>
          <cell r="AA46316" t="str">
            <v>Gasoline</v>
          </cell>
        </row>
        <row r="46317">
          <cell r="C46317">
            <v>2006</v>
          </cell>
          <cell r="J46317">
            <v>784336</v>
          </cell>
          <cell r="R46317">
            <v>3.2</v>
          </cell>
          <cell r="AA46317" t="str">
            <v>Gasoline</v>
          </cell>
        </row>
        <row r="46318">
          <cell r="C46318">
            <v>2006</v>
          </cell>
          <cell r="J46318">
            <v>847392</v>
          </cell>
          <cell r="R46318">
            <v>3.2</v>
          </cell>
          <cell r="AA46318" t="str">
            <v>Gasoline</v>
          </cell>
        </row>
        <row r="46319">
          <cell r="C46319">
            <v>2006</v>
          </cell>
          <cell r="J46319">
            <v>1215763</v>
          </cell>
          <cell r="R46319">
            <v>4.2</v>
          </cell>
          <cell r="AA46319" t="str">
            <v>Gasoline</v>
          </cell>
        </row>
        <row r="46320">
          <cell r="C46320">
            <v>2006</v>
          </cell>
          <cell r="J46320">
            <v>664173</v>
          </cell>
          <cell r="R46320">
            <v>2</v>
          </cell>
          <cell r="AA46320" t="str">
            <v>Diesel</v>
          </cell>
        </row>
        <row r="46321">
          <cell r="C46321">
            <v>2006</v>
          </cell>
          <cell r="J46321">
            <v>657843</v>
          </cell>
          <cell r="R46321">
            <v>2</v>
          </cell>
          <cell r="AA46321" t="str">
            <v>Diesel</v>
          </cell>
        </row>
        <row r="46322">
          <cell r="C46322">
            <v>2006</v>
          </cell>
          <cell r="J46322">
            <v>714371</v>
          </cell>
          <cell r="R46322">
            <v>2</v>
          </cell>
          <cell r="AA46322" t="str">
            <v>Diesel</v>
          </cell>
        </row>
        <row r="46323">
          <cell r="C46323">
            <v>2006</v>
          </cell>
          <cell r="J46323">
            <v>611276</v>
          </cell>
          <cell r="R46323">
            <v>2.4</v>
          </cell>
          <cell r="AA46323" t="str">
            <v>Gasoline</v>
          </cell>
        </row>
        <row r="46324">
          <cell r="C46324">
            <v>2006</v>
          </cell>
          <cell r="J46324">
            <v>664851</v>
          </cell>
          <cell r="R46324">
            <v>2.4</v>
          </cell>
          <cell r="AA46324" t="str">
            <v>Gasoline</v>
          </cell>
        </row>
        <row r="46325">
          <cell r="C46325">
            <v>2006</v>
          </cell>
          <cell r="J46325">
            <v>676987</v>
          </cell>
          <cell r="R46325">
            <v>2.4</v>
          </cell>
          <cell r="AA46325" t="str">
            <v>Gasoline</v>
          </cell>
        </row>
        <row r="46326">
          <cell r="C46326">
            <v>2006</v>
          </cell>
          <cell r="J46326">
            <v>857168</v>
          </cell>
          <cell r="R46326">
            <v>2.7</v>
          </cell>
          <cell r="AA46326" t="str">
            <v>Diesel</v>
          </cell>
        </row>
        <row r="46327">
          <cell r="C46327">
            <v>2006</v>
          </cell>
          <cell r="J46327">
            <v>747464</v>
          </cell>
          <cell r="R46327">
            <v>2.7</v>
          </cell>
          <cell r="AA46327" t="str">
            <v>Diesel</v>
          </cell>
        </row>
        <row r="46328">
          <cell r="C46328">
            <v>2006</v>
          </cell>
          <cell r="J46328">
            <v>897278</v>
          </cell>
          <cell r="R46328">
            <v>3</v>
          </cell>
          <cell r="AA46328" t="str">
            <v>Diesel</v>
          </cell>
        </row>
        <row r="46329">
          <cell r="C46329">
            <v>2006</v>
          </cell>
          <cell r="J46329">
            <v>850557</v>
          </cell>
          <cell r="R46329">
            <v>3</v>
          </cell>
          <cell r="AA46329" t="str">
            <v>Diesel</v>
          </cell>
        </row>
        <row r="46330">
          <cell r="C46330">
            <v>2006</v>
          </cell>
          <cell r="J46330">
            <v>947335</v>
          </cell>
          <cell r="R46330">
            <v>3.2</v>
          </cell>
          <cell r="AA46330" t="str">
            <v>Gasoline</v>
          </cell>
        </row>
        <row r="46331">
          <cell r="C46331">
            <v>2006</v>
          </cell>
          <cell r="J46331">
            <v>837631</v>
          </cell>
          <cell r="R46331">
            <v>3.2</v>
          </cell>
          <cell r="AA46331" t="str">
            <v>Gasoline</v>
          </cell>
        </row>
        <row r="46332">
          <cell r="C46332">
            <v>2006</v>
          </cell>
          <cell r="J46332">
            <v>889003</v>
          </cell>
          <cell r="R46332">
            <v>3.2</v>
          </cell>
          <cell r="AA46332" t="str">
            <v>Gasoline</v>
          </cell>
        </row>
        <row r="46333">
          <cell r="C46333">
            <v>2006</v>
          </cell>
          <cell r="J46333">
            <v>900698</v>
          </cell>
          <cell r="R46333">
            <v>3.2</v>
          </cell>
          <cell r="AA46333" t="str">
            <v>Gasoline</v>
          </cell>
        </row>
        <row r="46334">
          <cell r="C46334">
            <v>2006</v>
          </cell>
          <cell r="J46334">
            <v>1269063</v>
          </cell>
          <cell r="R46334">
            <v>4.2</v>
          </cell>
          <cell r="AA46334" t="str">
            <v>Gasoline</v>
          </cell>
        </row>
        <row r="46335">
          <cell r="C46335">
            <v>2006</v>
          </cell>
          <cell r="J46335">
            <v>1161457</v>
          </cell>
          <cell r="R46335">
            <v>4.2</v>
          </cell>
          <cell r="AA46335" t="str">
            <v>Gasoline</v>
          </cell>
        </row>
        <row r="46336">
          <cell r="C46336">
            <v>2006</v>
          </cell>
          <cell r="J46336">
            <v>1193903</v>
          </cell>
          <cell r="R46336">
            <v>4.2</v>
          </cell>
          <cell r="AA46336" t="str">
            <v>Gasoline</v>
          </cell>
        </row>
        <row r="46337">
          <cell r="C46337">
            <v>2006</v>
          </cell>
          <cell r="J46337">
            <v>1112157</v>
          </cell>
          <cell r="R46337">
            <v>4.2</v>
          </cell>
          <cell r="AA46337" t="str">
            <v>Gasoline</v>
          </cell>
        </row>
        <row r="46338">
          <cell r="C46338">
            <v>2006</v>
          </cell>
          <cell r="J46338">
            <v>1144606</v>
          </cell>
          <cell r="R46338">
            <v>4.2</v>
          </cell>
          <cell r="AA46338" t="str">
            <v>Gasoline</v>
          </cell>
        </row>
        <row r="46339">
          <cell r="C46339">
            <v>2006</v>
          </cell>
          <cell r="J46339">
            <v>1533751</v>
          </cell>
          <cell r="R46339">
            <v>4.2</v>
          </cell>
          <cell r="AA46339" t="str">
            <v>Gasoline</v>
          </cell>
        </row>
        <row r="46340">
          <cell r="C46340">
            <v>2006</v>
          </cell>
          <cell r="J46340">
            <v>1654928</v>
          </cell>
          <cell r="R46340">
            <v>3.7</v>
          </cell>
          <cell r="AA46340" t="str">
            <v>Gasoline</v>
          </cell>
        </row>
        <row r="46341">
          <cell r="C46341">
            <v>2006</v>
          </cell>
          <cell r="J46341">
            <v>1802883</v>
          </cell>
          <cell r="R46341">
            <v>4.2</v>
          </cell>
          <cell r="AA46341" t="str">
            <v>Gasoline</v>
          </cell>
        </row>
        <row r="46342">
          <cell r="C46342">
            <v>2006</v>
          </cell>
          <cell r="J46342">
            <v>1894871</v>
          </cell>
          <cell r="R46342">
            <v>4.2</v>
          </cell>
          <cell r="AA46342" t="str">
            <v>Gasoline</v>
          </cell>
        </row>
        <row r="46343">
          <cell r="C46343">
            <v>2006</v>
          </cell>
          <cell r="J46343">
            <v>1932877</v>
          </cell>
          <cell r="R46343">
            <v>4.2</v>
          </cell>
          <cell r="AA46343" t="str">
            <v>Diesel</v>
          </cell>
        </row>
        <row r="46344">
          <cell r="C46344">
            <v>2006</v>
          </cell>
          <cell r="J46344">
            <v>2024863</v>
          </cell>
          <cell r="R46344">
            <v>4.2</v>
          </cell>
          <cell r="AA46344" t="str">
            <v>Diesel</v>
          </cell>
        </row>
        <row r="46345">
          <cell r="C46345">
            <v>2006</v>
          </cell>
          <cell r="J46345">
            <v>2266165</v>
          </cell>
          <cell r="R46345">
            <v>6</v>
          </cell>
          <cell r="AA46345" t="str">
            <v>Gasoline</v>
          </cell>
        </row>
        <row r="46346">
          <cell r="C46346">
            <v>2006</v>
          </cell>
          <cell r="J46346">
            <v>2359226</v>
          </cell>
          <cell r="R46346">
            <v>6</v>
          </cell>
          <cell r="AA46346" t="str">
            <v>Gasoline</v>
          </cell>
        </row>
        <row r="46347">
          <cell r="C46347">
            <v>2006</v>
          </cell>
          <cell r="J46347">
            <v>1449698</v>
          </cell>
          <cell r="R46347">
            <v>3</v>
          </cell>
          <cell r="AA46347" t="str">
            <v>Diesel</v>
          </cell>
        </row>
        <row r="46348">
          <cell r="C46348">
            <v>2006</v>
          </cell>
          <cell r="J46348">
            <v>1410249</v>
          </cell>
          <cell r="R46348">
            <v>4.2</v>
          </cell>
          <cell r="AA46348" t="str">
            <v>Gasoline</v>
          </cell>
        </row>
        <row r="46349">
          <cell r="C46349">
            <v>2006</v>
          </cell>
          <cell r="J46349">
            <v>335999</v>
          </cell>
          <cell r="R46349">
            <v>1.5</v>
          </cell>
          <cell r="AA46349" t="str">
            <v>Gasoline</v>
          </cell>
        </row>
        <row r="46350">
          <cell r="C46350">
            <v>2006</v>
          </cell>
          <cell r="J46350">
            <v>354997</v>
          </cell>
          <cell r="R46350">
            <v>1.5</v>
          </cell>
          <cell r="AA46350" t="str">
            <v>Gasoline</v>
          </cell>
        </row>
        <row r="46351">
          <cell r="C46351">
            <v>2006</v>
          </cell>
          <cell r="J46351">
            <v>419999</v>
          </cell>
          <cell r="R46351">
            <v>1.5</v>
          </cell>
          <cell r="AA46351" t="str">
            <v>Gasoline</v>
          </cell>
        </row>
        <row r="46352">
          <cell r="C46352">
            <v>2006</v>
          </cell>
          <cell r="J46352">
            <v>370999</v>
          </cell>
          <cell r="R46352">
            <v>1.7</v>
          </cell>
          <cell r="AA46352" t="str">
            <v>Gasoline</v>
          </cell>
        </row>
        <row r="46353">
          <cell r="C46353">
            <v>2006</v>
          </cell>
          <cell r="J46353">
            <v>390002</v>
          </cell>
          <cell r="R46353">
            <v>1.7</v>
          </cell>
          <cell r="AA46353" t="str">
            <v>Gasoline</v>
          </cell>
        </row>
        <row r="46354">
          <cell r="C46354">
            <v>2006</v>
          </cell>
          <cell r="J46354">
            <v>454999</v>
          </cell>
          <cell r="R46354">
            <v>1.7</v>
          </cell>
          <cell r="AA46354" t="str">
            <v>Gasoline</v>
          </cell>
        </row>
        <row r="46355">
          <cell r="C46355">
            <v>2006</v>
          </cell>
          <cell r="J46355">
            <v>726000</v>
          </cell>
          <cell r="R46355">
            <v>1.8</v>
          </cell>
          <cell r="AA46355" t="str">
            <v>Gasoline</v>
          </cell>
        </row>
        <row r="46356">
          <cell r="C46356">
            <v>2006</v>
          </cell>
          <cell r="J46356">
            <v>403000</v>
          </cell>
          <cell r="R46356">
            <v>2</v>
          </cell>
          <cell r="AA46356" t="str">
            <v>Gasoline</v>
          </cell>
        </row>
        <row r="46357">
          <cell r="C46357">
            <v>2006</v>
          </cell>
          <cell r="J46357">
            <v>421998</v>
          </cell>
          <cell r="R46357">
            <v>2</v>
          </cell>
          <cell r="AA46357" t="str">
            <v>Gasoline</v>
          </cell>
        </row>
        <row r="46358">
          <cell r="C46358">
            <v>2006</v>
          </cell>
          <cell r="J46358">
            <v>486000</v>
          </cell>
          <cell r="R46358">
            <v>2</v>
          </cell>
          <cell r="AA46358" t="str">
            <v>Gasoline</v>
          </cell>
        </row>
        <row r="46359">
          <cell r="C46359">
            <v>2006</v>
          </cell>
          <cell r="J46359">
            <v>481002</v>
          </cell>
          <cell r="R46359">
            <v>2</v>
          </cell>
          <cell r="AA46359" t="str">
            <v>Gasoline</v>
          </cell>
        </row>
        <row r="46360">
          <cell r="C46360">
            <v>2006</v>
          </cell>
          <cell r="J46360">
            <v>500000</v>
          </cell>
          <cell r="R46360">
            <v>2</v>
          </cell>
          <cell r="AA46360" t="str">
            <v>Gasoline</v>
          </cell>
        </row>
        <row r="46361">
          <cell r="C46361">
            <v>2006</v>
          </cell>
          <cell r="J46361">
            <v>552002</v>
          </cell>
          <cell r="R46361">
            <v>2</v>
          </cell>
          <cell r="AA46361" t="str">
            <v>Gasoline</v>
          </cell>
        </row>
        <row r="46362">
          <cell r="C46362">
            <v>2006</v>
          </cell>
          <cell r="J46362">
            <v>400998</v>
          </cell>
          <cell r="R46362">
            <v>2</v>
          </cell>
          <cell r="AA46362" t="str">
            <v>Diesel</v>
          </cell>
        </row>
        <row r="46363">
          <cell r="C46363">
            <v>2006</v>
          </cell>
          <cell r="J46363">
            <v>419999</v>
          </cell>
          <cell r="R46363">
            <v>2</v>
          </cell>
          <cell r="AA46363" t="str">
            <v>Diesel</v>
          </cell>
        </row>
        <row r="46364">
          <cell r="C46364">
            <v>2006</v>
          </cell>
          <cell r="J46364">
            <v>483998</v>
          </cell>
          <cell r="R46364">
            <v>2</v>
          </cell>
          <cell r="AA46364" t="str">
            <v>Diesel</v>
          </cell>
        </row>
        <row r="46365">
          <cell r="C46365">
            <v>2006</v>
          </cell>
          <cell r="J46365">
            <v>502999</v>
          </cell>
          <cell r="R46365">
            <v>2</v>
          </cell>
          <cell r="AA46365" t="str">
            <v>Diesel</v>
          </cell>
        </row>
        <row r="46366">
          <cell r="C46366">
            <v>2006</v>
          </cell>
          <cell r="J46366">
            <v>366001</v>
          </cell>
          <cell r="R46366">
            <v>2</v>
          </cell>
          <cell r="AA46366" t="str">
            <v>Diesel</v>
          </cell>
        </row>
        <row r="46367">
          <cell r="C46367">
            <v>2006</v>
          </cell>
          <cell r="J46367">
            <v>384999</v>
          </cell>
          <cell r="R46367">
            <v>2</v>
          </cell>
          <cell r="AA46367" t="str">
            <v>Diesel</v>
          </cell>
        </row>
        <row r="46368">
          <cell r="C46368">
            <v>2006</v>
          </cell>
          <cell r="J46368">
            <v>484998</v>
          </cell>
          <cell r="R46368">
            <v>2</v>
          </cell>
          <cell r="AA46368" t="str">
            <v>Diesel</v>
          </cell>
        </row>
        <row r="46369">
          <cell r="C46369">
            <v>2006</v>
          </cell>
          <cell r="J46369">
            <v>555001</v>
          </cell>
          <cell r="R46369">
            <v>2</v>
          </cell>
          <cell r="AA46369" t="str">
            <v>Diesel</v>
          </cell>
        </row>
        <row r="46370">
          <cell r="C46370">
            <v>2006</v>
          </cell>
          <cell r="J46370">
            <v>566002</v>
          </cell>
          <cell r="R46370">
            <v>2.1</v>
          </cell>
          <cell r="AA46370" t="str">
            <v>Diesel</v>
          </cell>
        </row>
        <row r="46371">
          <cell r="C46371">
            <v>2006</v>
          </cell>
          <cell r="J46371">
            <v>616002</v>
          </cell>
          <cell r="R46371">
            <v>2.1</v>
          </cell>
          <cell r="AA46371" t="str">
            <v>Diesel</v>
          </cell>
        </row>
        <row r="46372">
          <cell r="C46372">
            <v>2006</v>
          </cell>
          <cell r="J46372">
            <v>644002</v>
          </cell>
          <cell r="R46372">
            <v>2.5</v>
          </cell>
          <cell r="AA46372" t="str">
            <v>Gasoline</v>
          </cell>
        </row>
        <row r="46373">
          <cell r="C46373">
            <v>2006</v>
          </cell>
          <cell r="J46373">
            <v>678002</v>
          </cell>
          <cell r="R46373">
            <v>2.5</v>
          </cell>
          <cell r="AA46373" t="str">
            <v>Gasoline</v>
          </cell>
        </row>
        <row r="46374">
          <cell r="C46374">
            <v>2006</v>
          </cell>
          <cell r="J46374">
            <v>715998</v>
          </cell>
          <cell r="R46374">
            <v>2.5</v>
          </cell>
          <cell r="AA46374" t="str">
            <v>Gasoline</v>
          </cell>
        </row>
        <row r="46375">
          <cell r="C46375">
            <v>2006</v>
          </cell>
          <cell r="J46375">
            <v>704000</v>
          </cell>
          <cell r="R46375">
            <v>3</v>
          </cell>
          <cell r="AA46375" t="str">
            <v>Gasoline</v>
          </cell>
        </row>
        <row r="46376">
          <cell r="C46376">
            <v>2006</v>
          </cell>
          <cell r="J46376">
            <v>798002</v>
          </cell>
          <cell r="R46376">
            <v>3</v>
          </cell>
          <cell r="AA46376" t="str">
            <v>Gasoline</v>
          </cell>
        </row>
        <row r="46377">
          <cell r="C46377">
            <v>2006</v>
          </cell>
          <cell r="J46377">
            <v>842998</v>
          </cell>
          <cell r="R46377">
            <v>3</v>
          </cell>
          <cell r="AA46377" t="str">
            <v>Gasoline</v>
          </cell>
        </row>
        <row r="46378">
          <cell r="C46378">
            <v>2006</v>
          </cell>
          <cell r="J46378">
            <v>741999</v>
          </cell>
          <cell r="R46378">
            <v>3</v>
          </cell>
          <cell r="AA46378" t="str">
            <v>Gasoline</v>
          </cell>
        </row>
        <row r="46379">
          <cell r="C46379">
            <v>2006</v>
          </cell>
          <cell r="J46379">
            <v>836000</v>
          </cell>
          <cell r="R46379">
            <v>3</v>
          </cell>
          <cell r="AA46379" t="str">
            <v>Gasoline</v>
          </cell>
        </row>
        <row r="46380">
          <cell r="C46380">
            <v>2006</v>
          </cell>
          <cell r="J46380">
            <v>889999</v>
          </cell>
          <cell r="R46380">
            <v>3.5</v>
          </cell>
          <cell r="AA46380" t="str">
            <v>Gasoline</v>
          </cell>
        </row>
        <row r="46381">
          <cell r="C46381">
            <v>2006</v>
          </cell>
          <cell r="J46381">
            <v>720999</v>
          </cell>
          <cell r="R46381">
            <v>3.5</v>
          </cell>
          <cell r="AA46381" t="str">
            <v>Gasoline</v>
          </cell>
        </row>
        <row r="46382">
          <cell r="C46382">
            <v>2006</v>
          </cell>
          <cell r="J46382">
            <v>933998</v>
          </cell>
          <cell r="R46382">
            <v>3.5</v>
          </cell>
          <cell r="AA46382" t="str">
            <v>Gasoline</v>
          </cell>
        </row>
        <row r="46383">
          <cell r="C46383">
            <v>2006</v>
          </cell>
          <cell r="J46383">
            <v>950997</v>
          </cell>
          <cell r="R46383">
            <v>3.5</v>
          </cell>
          <cell r="AA46383" t="str">
            <v>Gasoline</v>
          </cell>
        </row>
        <row r="46384">
          <cell r="C46384">
            <v>2006</v>
          </cell>
          <cell r="J46384">
            <v>928003</v>
          </cell>
          <cell r="R46384">
            <v>3.5</v>
          </cell>
          <cell r="AA46384" t="str">
            <v>Gasoline</v>
          </cell>
        </row>
        <row r="46385">
          <cell r="C46385">
            <v>2006</v>
          </cell>
          <cell r="J46385">
            <v>972002</v>
          </cell>
          <cell r="R46385">
            <v>3.5</v>
          </cell>
          <cell r="AA46385" t="str">
            <v>Gasoline</v>
          </cell>
        </row>
        <row r="46386">
          <cell r="C46386">
            <v>2006</v>
          </cell>
          <cell r="J46386">
            <v>1425003</v>
          </cell>
          <cell r="R46386">
            <v>5.5</v>
          </cell>
          <cell r="AA46386" t="str">
            <v>Gasoline</v>
          </cell>
        </row>
        <row r="46387">
          <cell r="C46387">
            <v>2006</v>
          </cell>
          <cell r="J46387">
            <v>1365999</v>
          </cell>
          <cell r="R46387">
            <v>5.5</v>
          </cell>
          <cell r="AA46387" t="str">
            <v>Gasoline</v>
          </cell>
        </row>
        <row r="46388">
          <cell r="C46388">
            <v>2006</v>
          </cell>
          <cell r="J46388">
            <v>1404003</v>
          </cell>
          <cell r="R46388">
            <v>5.5</v>
          </cell>
          <cell r="AA46388" t="str">
            <v>Gasoline</v>
          </cell>
        </row>
        <row r="46389">
          <cell r="C46389">
            <v>2006</v>
          </cell>
          <cell r="J46389">
            <v>546999</v>
          </cell>
          <cell r="R46389">
            <v>1.8</v>
          </cell>
          <cell r="AA46389" t="str">
            <v>Gasoline</v>
          </cell>
        </row>
        <row r="46390">
          <cell r="C46390">
            <v>2006</v>
          </cell>
          <cell r="J46390">
            <v>597998</v>
          </cell>
          <cell r="R46390">
            <v>1.8</v>
          </cell>
          <cell r="AA46390" t="str">
            <v>Gasoline</v>
          </cell>
        </row>
        <row r="46391">
          <cell r="C46391">
            <v>2006</v>
          </cell>
          <cell r="J46391">
            <v>636002</v>
          </cell>
          <cell r="R46391">
            <v>1.8</v>
          </cell>
          <cell r="AA46391" t="str">
            <v>Gasoline</v>
          </cell>
        </row>
        <row r="46392">
          <cell r="C46392">
            <v>2006</v>
          </cell>
          <cell r="J46392">
            <v>580999</v>
          </cell>
          <cell r="R46392">
            <v>1.8</v>
          </cell>
          <cell r="AA46392" t="str">
            <v>Gasoline</v>
          </cell>
        </row>
        <row r="46393">
          <cell r="C46393">
            <v>2006</v>
          </cell>
          <cell r="J46393">
            <v>634003</v>
          </cell>
          <cell r="R46393">
            <v>1.8</v>
          </cell>
          <cell r="AA46393" t="str">
            <v>Gasoline</v>
          </cell>
        </row>
        <row r="46394">
          <cell r="C46394">
            <v>2006</v>
          </cell>
          <cell r="J46394">
            <v>671999</v>
          </cell>
          <cell r="R46394">
            <v>1.8</v>
          </cell>
          <cell r="AA46394" t="str">
            <v>Gasoline</v>
          </cell>
        </row>
        <row r="46395">
          <cell r="C46395">
            <v>2006</v>
          </cell>
          <cell r="J46395">
            <v>903151</v>
          </cell>
          <cell r="R46395">
            <v>3</v>
          </cell>
          <cell r="AA46395" t="str">
            <v>Gasoline</v>
          </cell>
        </row>
        <row r="46396">
          <cell r="C46396">
            <v>2006</v>
          </cell>
          <cell r="J46396">
            <v>854002</v>
          </cell>
          <cell r="R46396">
            <v>3</v>
          </cell>
          <cell r="AA46396" t="str">
            <v>Gasoline</v>
          </cell>
        </row>
        <row r="46397">
          <cell r="C46397">
            <v>2006</v>
          </cell>
          <cell r="J46397">
            <v>960999</v>
          </cell>
          <cell r="R46397">
            <v>3</v>
          </cell>
          <cell r="AA46397" t="str">
            <v>Gasoline</v>
          </cell>
        </row>
        <row r="46398">
          <cell r="C46398">
            <v>2006</v>
          </cell>
          <cell r="J46398">
            <v>966153</v>
          </cell>
          <cell r="R46398">
            <v>3</v>
          </cell>
          <cell r="AA46398" t="str">
            <v>Gasoline</v>
          </cell>
        </row>
        <row r="46399">
          <cell r="C46399">
            <v>2006</v>
          </cell>
          <cell r="J46399">
            <v>916999</v>
          </cell>
          <cell r="R46399">
            <v>3</v>
          </cell>
          <cell r="AA46399" t="str">
            <v>Gasoline</v>
          </cell>
        </row>
        <row r="46400">
          <cell r="C46400">
            <v>2006</v>
          </cell>
          <cell r="J46400">
            <v>980998</v>
          </cell>
          <cell r="R46400">
            <v>3</v>
          </cell>
          <cell r="AA46400" t="str">
            <v>Diesel</v>
          </cell>
        </row>
        <row r="46401">
          <cell r="C46401">
            <v>2006</v>
          </cell>
          <cell r="J46401">
            <v>1045000</v>
          </cell>
          <cell r="R46401">
            <v>3</v>
          </cell>
          <cell r="AA46401" t="str">
            <v>Diesel</v>
          </cell>
        </row>
        <row r="46402">
          <cell r="C46402">
            <v>2006</v>
          </cell>
          <cell r="J46402">
            <v>1046000</v>
          </cell>
          <cell r="R46402">
            <v>3</v>
          </cell>
          <cell r="AA46402" t="str">
            <v>Diesel</v>
          </cell>
        </row>
        <row r="46403">
          <cell r="C46403">
            <v>2006</v>
          </cell>
          <cell r="J46403">
            <v>1109999</v>
          </cell>
          <cell r="R46403">
            <v>3</v>
          </cell>
          <cell r="AA46403" t="str">
            <v>Diesel</v>
          </cell>
        </row>
        <row r="46404">
          <cell r="C46404">
            <v>2006</v>
          </cell>
          <cell r="J46404">
            <v>1060001</v>
          </cell>
          <cell r="R46404">
            <v>3.5</v>
          </cell>
          <cell r="AA46404" t="str">
            <v>Gasoline</v>
          </cell>
        </row>
        <row r="46405">
          <cell r="C46405">
            <v>2006</v>
          </cell>
          <cell r="J46405">
            <v>1122998</v>
          </cell>
          <cell r="R46405">
            <v>3.5</v>
          </cell>
          <cell r="AA46405" t="str">
            <v>Gasoline</v>
          </cell>
        </row>
        <row r="46406">
          <cell r="C46406">
            <v>2006</v>
          </cell>
          <cell r="J46406">
            <v>773998</v>
          </cell>
          <cell r="R46406">
            <v>1.8</v>
          </cell>
          <cell r="AA46406" t="str">
            <v>Gasoline</v>
          </cell>
        </row>
        <row r="46407">
          <cell r="C46407">
            <v>2006</v>
          </cell>
          <cell r="J46407">
            <v>822004</v>
          </cell>
          <cell r="R46407">
            <v>1.8</v>
          </cell>
          <cell r="AA46407" t="str">
            <v>Gasoline</v>
          </cell>
        </row>
        <row r="46408">
          <cell r="C46408">
            <v>2006</v>
          </cell>
          <cell r="J46408">
            <v>837003</v>
          </cell>
          <cell r="R46408">
            <v>1.8</v>
          </cell>
          <cell r="AA46408" t="str">
            <v>Gasoline</v>
          </cell>
        </row>
        <row r="46409">
          <cell r="C46409">
            <v>2006</v>
          </cell>
          <cell r="J46409">
            <v>885006</v>
          </cell>
          <cell r="R46409">
            <v>1.8</v>
          </cell>
          <cell r="AA46409" t="str">
            <v>Gasoline</v>
          </cell>
        </row>
        <row r="46410">
          <cell r="C46410">
            <v>2006</v>
          </cell>
          <cell r="J46410">
            <v>1024001</v>
          </cell>
          <cell r="R46410">
            <v>3</v>
          </cell>
          <cell r="AA46410" t="str">
            <v>Gasoline</v>
          </cell>
        </row>
        <row r="46411">
          <cell r="C46411">
            <v>2006</v>
          </cell>
          <cell r="J46411">
            <v>1008002</v>
          </cell>
          <cell r="R46411">
            <v>3.5</v>
          </cell>
          <cell r="AA46411" t="str">
            <v>Gasoline</v>
          </cell>
        </row>
        <row r="46412">
          <cell r="C46412">
            <v>2006</v>
          </cell>
          <cell r="J46412">
            <v>1070999</v>
          </cell>
          <cell r="R46412">
            <v>3.5</v>
          </cell>
          <cell r="AA46412" t="str">
            <v>Gasoline</v>
          </cell>
        </row>
        <row r="46413">
          <cell r="C46413">
            <v>2006</v>
          </cell>
          <cell r="J46413">
            <v>1331002</v>
          </cell>
          <cell r="R46413">
            <v>5</v>
          </cell>
          <cell r="AA46413" t="str">
            <v>Gasoline</v>
          </cell>
        </row>
        <row r="46414">
          <cell r="C46414">
            <v>2006</v>
          </cell>
          <cell r="J46414">
            <v>1382998</v>
          </cell>
          <cell r="R46414">
            <v>5.5</v>
          </cell>
          <cell r="AA46414" t="str">
            <v>Gasoline</v>
          </cell>
        </row>
        <row r="46415">
          <cell r="C46415">
            <v>2006</v>
          </cell>
          <cell r="J46415">
            <v>1393996</v>
          </cell>
          <cell r="R46415">
            <v>5.5</v>
          </cell>
          <cell r="AA46415" t="str">
            <v>Gasoline</v>
          </cell>
        </row>
        <row r="46416">
          <cell r="C46416">
            <v>2006</v>
          </cell>
          <cell r="J46416">
            <v>1446003</v>
          </cell>
          <cell r="R46416">
            <v>5.5</v>
          </cell>
          <cell r="AA46416" t="str">
            <v>Gasoline</v>
          </cell>
        </row>
        <row r="46417">
          <cell r="C46417">
            <v>2006</v>
          </cell>
          <cell r="J46417">
            <v>2047998</v>
          </cell>
          <cell r="R46417">
            <v>6.2</v>
          </cell>
          <cell r="AA46417" t="str">
            <v>Gasoline</v>
          </cell>
        </row>
        <row r="46418">
          <cell r="C46418">
            <v>2006</v>
          </cell>
          <cell r="J46418">
            <v>2111003</v>
          </cell>
          <cell r="R46418">
            <v>6.2</v>
          </cell>
          <cell r="AA46418" t="str">
            <v>Gasoline</v>
          </cell>
        </row>
        <row r="46419">
          <cell r="C46419">
            <v>2006</v>
          </cell>
          <cell r="J46419">
            <v>194998</v>
          </cell>
          <cell r="R46419">
            <v>1.6</v>
          </cell>
          <cell r="AA46419" t="str">
            <v>Gasoline</v>
          </cell>
        </row>
        <row r="46420">
          <cell r="C46420">
            <v>2006</v>
          </cell>
          <cell r="J46420">
            <v>229998</v>
          </cell>
          <cell r="R46420">
            <v>2</v>
          </cell>
          <cell r="AA46420" t="str">
            <v>Gasoline</v>
          </cell>
        </row>
        <row r="46421">
          <cell r="C46421">
            <v>2006</v>
          </cell>
          <cell r="J46421">
            <v>177998</v>
          </cell>
          <cell r="R46421">
            <v>1.3</v>
          </cell>
          <cell r="AA46421" t="str">
            <v>Gasoline</v>
          </cell>
        </row>
        <row r="46422">
          <cell r="C46422">
            <v>2006</v>
          </cell>
          <cell r="J46422">
            <v>183998</v>
          </cell>
          <cell r="R46422">
            <v>1.5</v>
          </cell>
          <cell r="AA46422" t="str">
            <v>Gasoline</v>
          </cell>
        </row>
        <row r="46423">
          <cell r="C46423">
            <v>2006</v>
          </cell>
          <cell r="J46423">
            <v>300875</v>
          </cell>
          <cell r="R46423">
            <v>1.6</v>
          </cell>
          <cell r="AA46423" t="str">
            <v>Gasoline</v>
          </cell>
        </row>
        <row r="46424">
          <cell r="C46424">
            <v>2006</v>
          </cell>
          <cell r="J46424">
            <v>186979</v>
          </cell>
          <cell r="R46424">
            <v>1.4</v>
          </cell>
          <cell r="AA46424" t="str">
            <v>Diesel</v>
          </cell>
        </row>
        <row r="46425">
          <cell r="C46425">
            <v>2006</v>
          </cell>
          <cell r="J46425">
            <v>167981</v>
          </cell>
          <cell r="R46425">
            <v>1.4</v>
          </cell>
          <cell r="AA46425" t="str">
            <v>Gasoline</v>
          </cell>
        </row>
        <row r="46426">
          <cell r="C46426">
            <v>2006</v>
          </cell>
          <cell r="J46426">
            <v>160981</v>
          </cell>
          <cell r="R46426">
            <v>1.4</v>
          </cell>
          <cell r="AA46426" t="str">
            <v>Gasoline</v>
          </cell>
        </row>
        <row r="46427">
          <cell r="C46427">
            <v>2006</v>
          </cell>
          <cell r="J46427">
            <v>202981</v>
          </cell>
          <cell r="R46427">
            <v>1.9</v>
          </cell>
          <cell r="AA46427" t="str">
            <v>Diesel</v>
          </cell>
        </row>
        <row r="46428">
          <cell r="C46428">
            <v>2006</v>
          </cell>
          <cell r="J46428">
            <v>219991</v>
          </cell>
          <cell r="R46428">
            <v>1.6</v>
          </cell>
          <cell r="AA46428" t="str">
            <v>Gasoline</v>
          </cell>
        </row>
        <row r="46429">
          <cell r="C46429">
            <v>2006</v>
          </cell>
          <cell r="J46429">
            <v>262859</v>
          </cell>
          <cell r="R46429">
            <v>1.6</v>
          </cell>
          <cell r="AA46429" t="str">
            <v>Gasoline</v>
          </cell>
        </row>
        <row r="46430">
          <cell r="C46430">
            <v>2006</v>
          </cell>
          <cell r="J46430">
            <v>259995</v>
          </cell>
          <cell r="R46430">
            <v>1.9</v>
          </cell>
          <cell r="AA46430" t="str">
            <v>Diesel</v>
          </cell>
        </row>
        <row r="46431">
          <cell r="C46431">
            <v>2006</v>
          </cell>
          <cell r="J46431">
            <v>300768</v>
          </cell>
          <cell r="R46431">
            <v>1.9</v>
          </cell>
          <cell r="AA46431" t="str">
            <v>Diesel</v>
          </cell>
        </row>
        <row r="46432">
          <cell r="C46432">
            <v>2006</v>
          </cell>
          <cell r="J46432">
            <v>259995</v>
          </cell>
          <cell r="R46432">
            <v>2</v>
          </cell>
          <cell r="AA46432" t="str">
            <v>Gasoline</v>
          </cell>
        </row>
        <row r="46433">
          <cell r="C46433">
            <v>2006</v>
          </cell>
          <cell r="J46433">
            <v>368019</v>
          </cell>
          <cell r="R46433">
            <v>2</v>
          </cell>
          <cell r="AA46433" t="str">
            <v>Diesel</v>
          </cell>
        </row>
        <row r="46434">
          <cell r="C46434">
            <v>2006</v>
          </cell>
          <cell r="J46434">
            <v>339251</v>
          </cell>
          <cell r="R46434">
            <v>2</v>
          </cell>
          <cell r="AA46434" t="str">
            <v>Diesel</v>
          </cell>
        </row>
        <row r="46435">
          <cell r="C46435">
            <v>2006</v>
          </cell>
          <cell r="J46435">
            <v>364991</v>
          </cell>
          <cell r="R46435">
            <v>2</v>
          </cell>
          <cell r="AA46435" t="str">
            <v>Diesel</v>
          </cell>
        </row>
        <row r="46436">
          <cell r="C46436">
            <v>2006</v>
          </cell>
          <cell r="J46436">
            <v>338089</v>
          </cell>
          <cell r="R46436">
            <v>2</v>
          </cell>
          <cell r="AA46436" t="str">
            <v>Gasoline</v>
          </cell>
        </row>
        <row r="46437">
          <cell r="C46437">
            <v>2006</v>
          </cell>
          <cell r="J46437">
            <v>309742</v>
          </cell>
          <cell r="R46437">
            <v>2</v>
          </cell>
          <cell r="AA46437" t="str">
            <v>Gasoline</v>
          </cell>
        </row>
        <row r="46438">
          <cell r="C46438">
            <v>2006</v>
          </cell>
          <cell r="J46438">
            <v>349992</v>
          </cell>
          <cell r="R46438">
            <v>2</v>
          </cell>
          <cell r="AA46438" t="str">
            <v>Gasoline</v>
          </cell>
        </row>
        <row r="46439">
          <cell r="C46439">
            <v>2006</v>
          </cell>
          <cell r="J46439">
            <v>239999</v>
          </cell>
          <cell r="R46439">
            <v>1.6</v>
          </cell>
          <cell r="AA46439" t="str">
            <v>Gasoline</v>
          </cell>
        </row>
        <row r="46440">
          <cell r="C46440">
            <v>2006</v>
          </cell>
          <cell r="J46440">
            <v>275369</v>
          </cell>
          <cell r="R46440">
            <v>1.6</v>
          </cell>
          <cell r="AA46440" t="str">
            <v>Gasoline</v>
          </cell>
        </row>
        <row r="46441">
          <cell r="C46441">
            <v>2006</v>
          </cell>
          <cell r="J46441">
            <v>286000</v>
          </cell>
          <cell r="R46441">
            <v>1.9</v>
          </cell>
          <cell r="AA46441" t="str">
            <v>Diesel</v>
          </cell>
        </row>
        <row r="46442">
          <cell r="C46442">
            <v>2006</v>
          </cell>
          <cell r="J46442">
            <v>319847</v>
          </cell>
          <cell r="R46442">
            <v>1.9</v>
          </cell>
          <cell r="AA46442" t="str">
            <v>Diesel</v>
          </cell>
        </row>
        <row r="46443">
          <cell r="C46443">
            <v>2006</v>
          </cell>
          <cell r="J46443">
            <v>381564</v>
          </cell>
          <cell r="R46443">
            <v>2</v>
          </cell>
          <cell r="AA46443" t="str">
            <v>Diesel</v>
          </cell>
        </row>
        <row r="46444">
          <cell r="C46444">
            <v>2006</v>
          </cell>
          <cell r="J46444">
            <v>352531</v>
          </cell>
          <cell r="R46444">
            <v>2</v>
          </cell>
          <cell r="AA46444" t="str">
            <v>Diesel</v>
          </cell>
        </row>
        <row r="46445">
          <cell r="C46445">
            <v>2006</v>
          </cell>
          <cell r="J46445">
            <v>389999</v>
          </cell>
          <cell r="R46445">
            <v>2</v>
          </cell>
          <cell r="AA46445" t="str">
            <v>Diesel</v>
          </cell>
        </row>
        <row r="46446">
          <cell r="C46446">
            <v>2006</v>
          </cell>
          <cell r="J46446">
            <v>351257</v>
          </cell>
          <cell r="R46446">
            <v>2</v>
          </cell>
          <cell r="AA46446" t="str">
            <v>Gasoline</v>
          </cell>
        </row>
        <row r="46447">
          <cell r="C46447">
            <v>2006</v>
          </cell>
          <cell r="J46447">
            <v>322666</v>
          </cell>
          <cell r="R46447">
            <v>2</v>
          </cell>
          <cell r="AA46447" t="str">
            <v>Gasoline</v>
          </cell>
        </row>
        <row r="46448">
          <cell r="C46448">
            <v>2006</v>
          </cell>
          <cell r="J46448">
            <v>379991</v>
          </cell>
          <cell r="R46448">
            <v>2</v>
          </cell>
          <cell r="AA46448" t="str">
            <v>Gasoline</v>
          </cell>
        </row>
        <row r="46449">
          <cell r="C46449">
            <v>2006</v>
          </cell>
          <cell r="J46449">
            <v>150998</v>
          </cell>
          <cell r="R46449">
            <v>1.4</v>
          </cell>
          <cell r="AA46449" t="str">
            <v>Gasoline</v>
          </cell>
        </row>
        <row r="46450">
          <cell r="C46450">
            <v>2006</v>
          </cell>
          <cell r="J46450">
            <v>143998</v>
          </cell>
          <cell r="R46450">
            <v>1.4</v>
          </cell>
          <cell r="AA46450" t="str">
            <v>Gasoline</v>
          </cell>
        </row>
        <row r="46451">
          <cell r="C46451">
            <v>2006</v>
          </cell>
          <cell r="J46451">
            <v>169999</v>
          </cell>
          <cell r="R46451">
            <v>1.4</v>
          </cell>
          <cell r="AA46451" t="str">
            <v>Diesel</v>
          </cell>
        </row>
        <row r="46452">
          <cell r="C46452">
            <v>2006</v>
          </cell>
          <cell r="J46452">
            <v>215995</v>
          </cell>
          <cell r="R46452">
            <v>1.8</v>
          </cell>
          <cell r="AA46452" t="str">
            <v>Gasoline</v>
          </cell>
        </row>
        <row r="46453">
          <cell r="C46453">
            <v>2006</v>
          </cell>
          <cell r="J46453">
            <v>299899</v>
          </cell>
          <cell r="R46453">
            <v>1.8</v>
          </cell>
          <cell r="AA46453" t="str">
            <v>Gasoline</v>
          </cell>
        </row>
        <row r="46454">
          <cell r="C46454">
            <v>2006</v>
          </cell>
          <cell r="J46454">
            <v>185995</v>
          </cell>
          <cell r="R46454">
            <v>1.9</v>
          </cell>
          <cell r="AA46454" t="str">
            <v>Diesel</v>
          </cell>
        </row>
        <row r="46455">
          <cell r="C46455">
            <v>2006</v>
          </cell>
          <cell r="J46455">
            <v>251994</v>
          </cell>
          <cell r="R46455">
            <v>1.9</v>
          </cell>
          <cell r="AA46455" t="str">
            <v>Diesel</v>
          </cell>
        </row>
        <row r="46456">
          <cell r="C46456">
            <v>2006</v>
          </cell>
          <cell r="J46456">
            <v>137999</v>
          </cell>
          <cell r="R46456">
            <v>1.2</v>
          </cell>
          <cell r="AA46456" t="str">
            <v>Gasoline</v>
          </cell>
        </row>
        <row r="46457">
          <cell r="C46457">
            <v>2006</v>
          </cell>
          <cell r="J46457">
            <v>534433</v>
          </cell>
          <cell r="R46457">
            <v>2.2000000000000002</v>
          </cell>
          <cell r="AA46457" t="str">
            <v>Diesel</v>
          </cell>
        </row>
        <row r="46458">
          <cell r="C46458">
            <v>2006</v>
          </cell>
          <cell r="J46458">
            <v>354942</v>
          </cell>
          <cell r="R46458">
            <v>2.2000000000000002</v>
          </cell>
          <cell r="AA46458" t="str">
            <v>Diesel</v>
          </cell>
        </row>
        <row r="46459">
          <cell r="C46459">
            <v>2006</v>
          </cell>
          <cell r="J46459">
            <v>501726</v>
          </cell>
          <cell r="R46459">
            <v>1.9</v>
          </cell>
          <cell r="AA46459" t="str">
            <v>Diesel</v>
          </cell>
        </row>
        <row r="46460">
          <cell r="C46460">
            <v>2006</v>
          </cell>
          <cell r="J46460">
            <v>572558</v>
          </cell>
          <cell r="R46460">
            <v>2.4</v>
          </cell>
          <cell r="AA46460" t="str">
            <v>Diesel</v>
          </cell>
        </row>
        <row r="46461">
          <cell r="C46461">
            <v>2006</v>
          </cell>
          <cell r="J46461">
            <v>601056</v>
          </cell>
          <cell r="R46461">
            <v>2.4</v>
          </cell>
          <cell r="AA46461" t="str">
            <v>Diesel</v>
          </cell>
        </row>
        <row r="46462">
          <cell r="C46462">
            <v>2006</v>
          </cell>
          <cell r="J46462">
            <v>473225</v>
          </cell>
          <cell r="R46462">
            <v>1.9</v>
          </cell>
          <cell r="AA46462" t="str">
            <v>Diesel</v>
          </cell>
        </row>
        <row r="46463">
          <cell r="C46463">
            <v>2006</v>
          </cell>
          <cell r="J46463">
            <v>239994</v>
          </cell>
          <cell r="R46463">
            <v>2</v>
          </cell>
          <cell r="AA46463" t="str">
            <v>Gasoline</v>
          </cell>
        </row>
        <row r="46464">
          <cell r="C46464">
            <v>2006</v>
          </cell>
          <cell r="J46464">
            <v>259988</v>
          </cell>
          <cell r="R46464">
            <v>2</v>
          </cell>
          <cell r="AA46464" t="str">
            <v>Gasoline</v>
          </cell>
        </row>
        <row r="46465">
          <cell r="C46465">
            <v>2006</v>
          </cell>
          <cell r="J46465">
            <v>284995</v>
          </cell>
          <cell r="R46465">
            <v>2</v>
          </cell>
          <cell r="AA46465" t="str">
            <v>Gasoline</v>
          </cell>
        </row>
        <row r="46466">
          <cell r="C46466">
            <v>2006</v>
          </cell>
          <cell r="J46466">
            <v>342995</v>
          </cell>
          <cell r="R46466">
            <v>2</v>
          </cell>
          <cell r="AA46466" t="str">
            <v>Gasoline</v>
          </cell>
        </row>
        <row r="46467">
          <cell r="C46467">
            <v>2006</v>
          </cell>
          <cell r="J46467">
            <v>642098</v>
          </cell>
          <cell r="R46467">
            <v>2</v>
          </cell>
          <cell r="AA46467" t="str">
            <v>Gasoline</v>
          </cell>
        </row>
        <row r="46468">
          <cell r="C46468">
            <v>2006</v>
          </cell>
          <cell r="J46468">
            <v>807295</v>
          </cell>
          <cell r="R46468">
            <v>3.2</v>
          </cell>
          <cell r="AA46468" t="str">
            <v>Gasoline</v>
          </cell>
        </row>
        <row r="46469">
          <cell r="C46469">
            <v>2006</v>
          </cell>
          <cell r="J46469">
            <v>759096</v>
          </cell>
          <cell r="R46469">
            <v>3.2</v>
          </cell>
          <cell r="AA46469" t="str">
            <v>Gasoline</v>
          </cell>
        </row>
        <row r="46470">
          <cell r="C46470">
            <v>2006</v>
          </cell>
          <cell r="J46470">
            <v>690297</v>
          </cell>
          <cell r="R46470">
            <v>2</v>
          </cell>
          <cell r="AA46470" t="str">
            <v>Gasoline</v>
          </cell>
        </row>
        <row r="46471">
          <cell r="C46471">
            <v>2006</v>
          </cell>
          <cell r="J46471">
            <v>920998</v>
          </cell>
          <cell r="R46471">
            <v>1.8</v>
          </cell>
          <cell r="AA46471" t="str">
            <v>Gasoline</v>
          </cell>
        </row>
        <row r="46472">
          <cell r="C46472">
            <v>2006</v>
          </cell>
          <cell r="J46472">
            <v>820999</v>
          </cell>
          <cell r="R46472">
            <v>2.2000000000000002</v>
          </cell>
          <cell r="AA46472" t="str">
            <v>Diesel</v>
          </cell>
        </row>
        <row r="46473">
          <cell r="C46473">
            <v>2006</v>
          </cell>
          <cell r="J46473">
            <v>868003</v>
          </cell>
          <cell r="R46473">
            <v>3</v>
          </cell>
          <cell r="AA46473" t="str">
            <v>Gasoline</v>
          </cell>
        </row>
        <row r="46474">
          <cell r="C46474">
            <v>2006</v>
          </cell>
          <cell r="J46474">
            <v>1002999</v>
          </cell>
          <cell r="R46474">
            <v>3</v>
          </cell>
          <cell r="AA46474" t="str">
            <v>Gasoline</v>
          </cell>
        </row>
        <row r="46475">
          <cell r="C46475">
            <v>2006</v>
          </cell>
          <cell r="J46475">
            <v>1008999</v>
          </cell>
          <cell r="R46475">
            <v>3</v>
          </cell>
          <cell r="AA46475" t="str">
            <v>Diesel</v>
          </cell>
        </row>
        <row r="46476">
          <cell r="C46476">
            <v>2006</v>
          </cell>
          <cell r="J46476">
            <v>1057999</v>
          </cell>
          <cell r="R46476">
            <v>3</v>
          </cell>
          <cell r="AA46476" t="str">
            <v>Diesel</v>
          </cell>
        </row>
        <row r="46477">
          <cell r="C46477">
            <v>2006</v>
          </cell>
          <cell r="J46477">
            <v>1188001</v>
          </cell>
          <cell r="R46477">
            <v>3</v>
          </cell>
          <cell r="AA46477" t="str">
            <v>Diesel</v>
          </cell>
        </row>
        <row r="46478">
          <cell r="C46478">
            <v>2006</v>
          </cell>
          <cell r="J46478">
            <v>891999</v>
          </cell>
          <cell r="R46478">
            <v>3</v>
          </cell>
          <cell r="AA46478" t="str">
            <v>Diesel</v>
          </cell>
        </row>
        <row r="46479">
          <cell r="C46479">
            <v>2006</v>
          </cell>
          <cell r="J46479">
            <v>1057999</v>
          </cell>
          <cell r="R46479">
            <v>3.5</v>
          </cell>
          <cell r="AA46479" t="str">
            <v>Gasoline</v>
          </cell>
        </row>
        <row r="46480">
          <cell r="C46480">
            <v>2006</v>
          </cell>
          <cell r="J46480">
            <v>1015003</v>
          </cell>
          <cell r="R46480">
            <v>3.5</v>
          </cell>
          <cell r="AA46480" t="str">
            <v>Gasoline</v>
          </cell>
        </row>
        <row r="46481">
          <cell r="C46481">
            <v>2006</v>
          </cell>
          <cell r="J46481">
            <v>1149999</v>
          </cell>
          <cell r="R46481">
            <v>3.5</v>
          </cell>
          <cell r="AA46481" t="str">
            <v>Gasoline</v>
          </cell>
        </row>
        <row r="46482">
          <cell r="C46482">
            <v>2006</v>
          </cell>
          <cell r="J46482">
            <v>1380999</v>
          </cell>
          <cell r="R46482">
            <v>5</v>
          </cell>
          <cell r="AA46482" t="str">
            <v>Gasoline</v>
          </cell>
        </row>
        <row r="46483">
          <cell r="C46483">
            <v>2006</v>
          </cell>
          <cell r="J46483">
            <v>2934999</v>
          </cell>
          <cell r="R46483">
            <v>5.5</v>
          </cell>
          <cell r="AA46483" t="str">
            <v>Gasoline</v>
          </cell>
        </row>
        <row r="46484">
          <cell r="C46484">
            <v>2006</v>
          </cell>
          <cell r="J46484">
            <v>4550003</v>
          </cell>
          <cell r="R46484">
            <v>6</v>
          </cell>
          <cell r="AA46484" t="str">
            <v>Gasoline</v>
          </cell>
        </row>
        <row r="46485">
          <cell r="C46485">
            <v>2006</v>
          </cell>
          <cell r="J46485">
            <v>785999</v>
          </cell>
          <cell r="R46485">
            <v>1.8</v>
          </cell>
          <cell r="AA46485" t="str">
            <v>Gasoline</v>
          </cell>
        </row>
        <row r="46486">
          <cell r="C46486">
            <v>2006</v>
          </cell>
          <cell r="J46486">
            <v>1162002</v>
          </cell>
          <cell r="R46486">
            <v>3</v>
          </cell>
          <cell r="AA46486" t="str">
            <v>Diesel</v>
          </cell>
        </row>
        <row r="46487">
          <cell r="C46487">
            <v>2006</v>
          </cell>
          <cell r="J46487">
            <v>1123001</v>
          </cell>
          <cell r="R46487">
            <v>3</v>
          </cell>
          <cell r="AA46487" t="str">
            <v>Diesel</v>
          </cell>
        </row>
        <row r="46488">
          <cell r="C46488">
            <v>2006</v>
          </cell>
          <cell r="J46488">
            <v>1122998</v>
          </cell>
          <cell r="R46488">
            <v>3.5</v>
          </cell>
          <cell r="AA46488" t="str">
            <v>Gasoline</v>
          </cell>
        </row>
        <row r="46489">
          <cell r="C46489">
            <v>2006</v>
          </cell>
          <cell r="J46489">
            <v>1428999</v>
          </cell>
          <cell r="R46489">
            <v>5</v>
          </cell>
          <cell r="AA46489" t="str">
            <v>Gasoline</v>
          </cell>
        </row>
        <row r="46490">
          <cell r="C46490">
            <v>2006</v>
          </cell>
          <cell r="J46490">
            <v>1390004</v>
          </cell>
          <cell r="R46490">
            <v>5</v>
          </cell>
          <cell r="AA46490" t="str">
            <v>Gasoline</v>
          </cell>
        </row>
        <row r="46491">
          <cell r="C46491">
            <v>2006</v>
          </cell>
          <cell r="J46491">
            <v>2102998</v>
          </cell>
          <cell r="R46491">
            <v>6.2</v>
          </cell>
          <cell r="AA46491" t="str">
            <v>Gasoline</v>
          </cell>
        </row>
        <row r="46492">
          <cell r="C46492">
            <v>2006</v>
          </cell>
          <cell r="J46492">
            <v>2142002</v>
          </cell>
          <cell r="R46492">
            <v>6.2</v>
          </cell>
          <cell r="AA46492" t="str">
            <v>Gasoline</v>
          </cell>
        </row>
        <row r="46493">
          <cell r="C46493">
            <v>2006</v>
          </cell>
          <cell r="J46493">
            <v>1063003</v>
          </cell>
          <cell r="R46493">
            <v>3</v>
          </cell>
          <cell r="AA46493" t="str">
            <v>Gasoline</v>
          </cell>
        </row>
        <row r="46494">
          <cell r="C46494">
            <v>2006</v>
          </cell>
          <cell r="J46494">
            <v>1162002</v>
          </cell>
          <cell r="R46494">
            <v>3.5</v>
          </cell>
          <cell r="AA46494" t="str">
            <v>Gasoline</v>
          </cell>
        </row>
        <row r="46495">
          <cell r="C46495">
            <v>2006</v>
          </cell>
          <cell r="J46495">
            <v>1019003</v>
          </cell>
          <cell r="R46495">
            <v>3</v>
          </cell>
          <cell r="AA46495" t="str">
            <v>Diesel</v>
          </cell>
        </row>
        <row r="46496">
          <cell r="C46496">
            <v>2006</v>
          </cell>
          <cell r="J46496">
            <v>1279004</v>
          </cell>
          <cell r="R46496">
            <v>5.5</v>
          </cell>
          <cell r="AA46496" t="str">
            <v>Gasoline</v>
          </cell>
        </row>
        <row r="46497">
          <cell r="C46497">
            <v>2006</v>
          </cell>
          <cell r="J46497">
            <v>1414003</v>
          </cell>
          <cell r="R46497">
            <v>5.5</v>
          </cell>
          <cell r="AA46497" t="str">
            <v>Gasoline</v>
          </cell>
        </row>
        <row r="46498">
          <cell r="C46498">
            <v>2006</v>
          </cell>
          <cell r="J46498">
            <v>1886002</v>
          </cell>
          <cell r="R46498">
            <v>6.2</v>
          </cell>
          <cell r="AA46498" t="str">
            <v>Gasoline</v>
          </cell>
        </row>
        <row r="46499">
          <cell r="C46499">
            <v>2006</v>
          </cell>
          <cell r="J46499">
            <v>2021004</v>
          </cell>
          <cell r="R46499">
            <v>6.2</v>
          </cell>
          <cell r="AA46499" t="str">
            <v>Gasoline</v>
          </cell>
        </row>
        <row r="46500">
          <cell r="C46500">
            <v>2006</v>
          </cell>
          <cell r="J46500">
            <v>1398999</v>
          </cell>
          <cell r="R46500">
            <v>3</v>
          </cell>
          <cell r="AA46500" t="str">
            <v>Diesel</v>
          </cell>
        </row>
        <row r="46501">
          <cell r="C46501">
            <v>2006</v>
          </cell>
          <cell r="J46501">
            <v>2085003</v>
          </cell>
          <cell r="R46501">
            <v>6.2</v>
          </cell>
          <cell r="AA46501" t="str">
            <v>Gasoline</v>
          </cell>
        </row>
        <row r="46502">
          <cell r="C46502">
            <v>2006</v>
          </cell>
          <cell r="J46502">
            <v>1770003</v>
          </cell>
          <cell r="R46502">
            <v>3.5</v>
          </cell>
          <cell r="AA46502" t="str">
            <v>Gasoline</v>
          </cell>
        </row>
        <row r="46503">
          <cell r="C46503">
            <v>2006</v>
          </cell>
          <cell r="J46503">
            <v>2933003</v>
          </cell>
          <cell r="R46503">
            <v>5.5</v>
          </cell>
          <cell r="AA46503" t="str">
            <v>Gasoline</v>
          </cell>
        </row>
        <row r="46504">
          <cell r="C46504">
            <v>2006</v>
          </cell>
          <cell r="J46504">
            <v>2229998</v>
          </cell>
          <cell r="R46504">
            <v>5.5</v>
          </cell>
          <cell r="AA46504" t="str">
            <v>Gasoline</v>
          </cell>
        </row>
        <row r="46505">
          <cell r="C46505">
            <v>2006</v>
          </cell>
          <cell r="J46505">
            <v>1244004</v>
          </cell>
          <cell r="R46505">
            <v>3.5</v>
          </cell>
          <cell r="AA46505" t="str">
            <v>Gasoline</v>
          </cell>
        </row>
        <row r="46506">
          <cell r="C46506">
            <v>2006</v>
          </cell>
          <cell r="J46506">
            <v>1527000</v>
          </cell>
          <cell r="R46506">
            <v>5.5</v>
          </cell>
          <cell r="AA46506" t="str">
            <v>Gasoline</v>
          </cell>
        </row>
        <row r="46507">
          <cell r="C46507">
            <v>2006</v>
          </cell>
          <cell r="J46507">
            <v>2196004</v>
          </cell>
          <cell r="R46507">
            <v>6.2</v>
          </cell>
          <cell r="AA46507" t="str">
            <v>Gasoline</v>
          </cell>
        </row>
        <row r="46508">
          <cell r="C46508">
            <v>2006</v>
          </cell>
          <cell r="J46508">
            <v>829901</v>
          </cell>
          <cell r="R46508">
            <v>2.8</v>
          </cell>
          <cell r="AA46508" t="str">
            <v>Diesel</v>
          </cell>
        </row>
        <row r="46509">
          <cell r="C46509">
            <v>2006</v>
          </cell>
          <cell r="J46509">
            <v>554899</v>
          </cell>
          <cell r="R46509">
            <v>2.8</v>
          </cell>
          <cell r="AA46509" t="str">
            <v>Diesel</v>
          </cell>
        </row>
        <row r="46510">
          <cell r="C46510">
            <v>2006</v>
          </cell>
          <cell r="J46510">
            <v>729896</v>
          </cell>
          <cell r="R46510">
            <v>2.8</v>
          </cell>
          <cell r="AA46510" t="str">
            <v>Diesel</v>
          </cell>
        </row>
        <row r="46511">
          <cell r="C46511">
            <v>2006</v>
          </cell>
          <cell r="J46511">
            <v>823901</v>
          </cell>
          <cell r="R46511">
            <v>3.3</v>
          </cell>
          <cell r="AA46511" t="str">
            <v>Gasoline</v>
          </cell>
        </row>
        <row r="46512">
          <cell r="C46512">
            <v>2006</v>
          </cell>
          <cell r="J46512">
            <v>358899</v>
          </cell>
          <cell r="R46512">
            <v>2.4</v>
          </cell>
          <cell r="AA46512" t="str">
            <v>Gasoline</v>
          </cell>
        </row>
        <row r="46513">
          <cell r="C46513">
            <v>2006</v>
          </cell>
          <cell r="J46513">
            <v>468900</v>
          </cell>
          <cell r="R46513">
            <v>2.8</v>
          </cell>
          <cell r="AA46513" t="str">
            <v>Diesel</v>
          </cell>
        </row>
        <row r="46514">
          <cell r="C46514">
            <v>2006</v>
          </cell>
          <cell r="J46514">
            <v>279799</v>
          </cell>
          <cell r="R46514">
            <v>1.6</v>
          </cell>
          <cell r="AA46514" t="str">
            <v>Gasoline</v>
          </cell>
        </row>
        <row r="46515">
          <cell r="C46515">
            <v>2006</v>
          </cell>
          <cell r="J46515">
            <v>318585</v>
          </cell>
          <cell r="R46515">
            <v>1.9</v>
          </cell>
          <cell r="AA46515" t="str">
            <v>Diesel</v>
          </cell>
        </row>
        <row r="46516">
          <cell r="C46516">
            <v>2006</v>
          </cell>
          <cell r="J46516">
            <v>351793</v>
          </cell>
          <cell r="R46516">
            <v>1.9</v>
          </cell>
          <cell r="AA46516" t="str">
            <v>Diesel</v>
          </cell>
        </row>
        <row r="46517">
          <cell r="C46517">
            <v>2006</v>
          </cell>
          <cell r="J46517">
            <v>373000</v>
          </cell>
          <cell r="R46517">
            <v>2</v>
          </cell>
          <cell r="AA46517" t="str">
            <v>Diesel</v>
          </cell>
        </row>
        <row r="46518">
          <cell r="C46518">
            <v>2006</v>
          </cell>
          <cell r="J46518">
            <v>398923</v>
          </cell>
          <cell r="R46518">
            <v>2</v>
          </cell>
          <cell r="AA46518" t="str">
            <v>Diesel</v>
          </cell>
        </row>
        <row r="46519">
          <cell r="C46519">
            <v>2006</v>
          </cell>
          <cell r="J46519">
            <v>386253</v>
          </cell>
          <cell r="R46519">
            <v>2</v>
          </cell>
          <cell r="AA46519" t="str">
            <v>Diesel</v>
          </cell>
        </row>
        <row r="46520">
          <cell r="C46520">
            <v>2006</v>
          </cell>
          <cell r="J46520">
            <v>390097</v>
          </cell>
          <cell r="R46520">
            <v>2</v>
          </cell>
          <cell r="AA46520" t="str">
            <v>Gasoline</v>
          </cell>
        </row>
        <row r="46521">
          <cell r="C46521">
            <v>2006</v>
          </cell>
          <cell r="J46521">
            <v>344129</v>
          </cell>
          <cell r="R46521">
            <v>1.4</v>
          </cell>
          <cell r="AA46521" t="str">
            <v>Gasoline</v>
          </cell>
        </row>
        <row r="46522">
          <cell r="C46522">
            <v>2006</v>
          </cell>
          <cell r="J46522">
            <v>412297</v>
          </cell>
          <cell r="R46522">
            <v>2</v>
          </cell>
          <cell r="AA46522" t="str">
            <v>Diesel</v>
          </cell>
        </row>
        <row r="46523">
          <cell r="C46523">
            <v>2006</v>
          </cell>
          <cell r="J46523">
            <v>423084</v>
          </cell>
          <cell r="R46523">
            <v>2</v>
          </cell>
          <cell r="AA46523" t="str">
            <v>Diesel</v>
          </cell>
        </row>
        <row r="46524">
          <cell r="C46524">
            <v>2006</v>
          </cell>
          <cell r="J46524">
            <v>460884</v>
          </cell>
          <cell r="R46524">
            <v>2</v>
          </cell>
          <cell r="AA46524" t="str">
            <v>Diesel</v>
          </cell>
        </row>
        <row r="46525">
          <cell r="C46525">
            <v>2006</v>
          </cell>
          <cell r="J46525">
            <v>486185</v>
          </cell>
          <cell r="R46525">
            <v>2</v>
          </cell>
          <cell r="AA46525" t="str">
            <v>Diesel</v>
          </cell>
        </row>
        <row r="46526">
          <cell r="C46526">
            <v>2006</v>
          </cell>
          <cell r="J46526">
            <v>448385</v>
          </cell>
          <cell r="R46526">
            <v>2</v>
          </cell>
          <cell r="AA46526" t="str">
            <v>Diesel</v>
          </cell>
        </row>
        <row r="46527">
          <cell r="C46527">
            <v>2006</v>
          </cell>
          <cell r="J46527">
            <v>316597</v>
          </cell>
          <cell r="R46527">
            <v>1.4</v>
          </cell>
          <cell r="AA46527" t="str">
            <v>Gasoline</v>
          </cell>
        </row>
        <row r="46528">
          <cell r="C46528">
            <v>2006</v>
          </cell>
          <cell r="J46528">
            <v>485229</v>
          </cell>
          <cell r="R46528">
            <v>1.9</v>
          </cell>
          <cell r="AA46528" t="str">
            <v>Diesel</v>
          </cell>
        </row>
        <row r="46529">
          <cell r="C46529">
            <v>2006</v>
          </cell>
          <cell r="J46529">
            <v>507629</v>
          </cell>
          <cell r="R46529">
            <v>1.9</v>
          </cell>
          <cell r="AA46529" t="str">
            <v>Diesel</v>
          </cell>
        </row>
        <row r="46530">
          <cell r="C46530">
            <v>2006</v>
          </cell>
          <cell r="J46530">
            <v>460071</v>
          </cell>
          <cell r="R46530">
            <v>1.9</v>
          </cell>
          <cell r="AA46530" t="str">
            <v>Diesel</v>
          </cell>
        </row>
        <row r="46531">
          <cell r="C46531">
            <v>2006</v>
          </cell>
          <cell r="J46531">
            <v>488088</v>
          </cell>
          <cell r="R46531">
            <v>1.9</v>
          </cell>
          <cell r="AA46531" t="str">
            <v>Diesel</v>
          </cell>
        </row>
        <row r="46532">
          <cell r="C46532">
            <v>2006</v>
          </cell>
          <cell r="J46532">
            <v>500147</v>
          </cell>
          <cell r="R46532">
            <v>2</v>
          </cell>
          <cell r="AA46532" t="str">
            <v>Diesel</v>
          </cell>
        </row>
        <row r="46533">
          <cell r="C46533">
            <v>2006</v>
          </cell>
          <cell r="J46533">
            <v>475115</v>
          </cell>
          <cell r="R46533">
            <v>2</v>
          </cell>
          <cell r="AA46533" t="str">
            <v>Diesel</v>
          </cell>
        </row>
        <row r="46534">
          <cell r="C46534">
            <v>2006</v>
          </cell>
          <cell r="J46534">
            <v>3019655</v>
          </cell>
          <cell r="R46534">
            <v>3.6</v>
          </cell>
          <cell r="AA46534" t="str">
            <v>Gasoline</v>
          </cell>
        </row>
        <row r="46535">
          <cell r="C46535">
            <v>2006</v>
          </cell>
          <cell r="J46535">
            <v>2948087</v>
          </cell>
          <cell r="R46535">
            <v>3.6</v>
          </cell>
          <cell r="AA46535" t="str">
            <v>Gasoline</v>
          </cell>
        </row>
        <row r="46536">
          <cell r="C46536">
            <v>2006</v>
          </cell>
          <cell r="J46536">
            <v>354998</v>
          </cell>
          <cell r="R46536">
            <v>1.9</v>
          </cell>
          <cell r="AA46536" t="str">
            <v>Diesel</v>
          </cell>
        </row>
        <row r="46537">
          <cell r="C46537">
            <v>2006</v>
          </cell>
          <cell r="J46537">
            <v>324999</v>
          </cell>
          <cell r="R46537">
            <v>1.9</v>
          </cell>
          <cell r="AA46537" t="str">
            <v>Diesel</v>
          </cell>
        </row>
        <row r="46538">
          <cell r="C46538">
            <v>2006</v>
          </cell>
          <cell r="J46538">
            <v>2099095</v>
          </cell>
          <cell r="R46538">
            <v>5.2</v>
          </cell>
          <cell r="AA46538" t="str">
            <v>Gasoline</v>
          </cell>
        </row>
        <row r="46539">
          <cell r="C46539">
            <v>2006</v>
          </cell>
          <cell r="J46539">
            <v>941060</v>
          </cell>
          <cell r="R46539">
            <v>2.7</v>
          </cell>
          <cell r="AA46539" t="str">
            <v>Diesel</v>
          </cell>
        </row>
        <row r="46540">
          <cell r="C46540">
            <v>2006</v>
          </cell>
          <cell r="J46540">
            <v>1000595</v>
          </cell>
          <cell r="R46540">
            <v>3</v>
          </cell>
          <cell r="AA46540" t="str">
            <v>Diesel</v>
          </cell>
        </row>
        <row r="46541">
          <cell r="C46541">
            <v>2006</v>
          </cell>
          <cell r="J46541">
            <v>953897</v>
          </cell>
          <cell r="R46541">
            <v>3</v>
          </cell>
          <cell r="AA46541" t="str">
            <v>Diesel</v>
          </cell>
        </row>
        <row r="46542">
          <cell r="C46542">
            <v>2006</v>
          </cell>
          <cell r="J46542">
            <v>1052598</v>
          </cell>
          <cell r="R46542">
            <v>3.2</v>
          </cell>
          <cell r="AA46542" t="str">
            <v>Gasoline</v>
          </cell>
        </row>
        <row r="46543">
          <cell r="C46543">
            <v>2006</v>
          </cell>
          <cell r="J46543">
            <v>1005897</v>
          </cell>
          <cell r="R46543">
            <v>3.2</v>
          </cell>
          <cell r="AA46543" t="str">
            <v>Gasoline</v>
          </cell>
        </row>
        <row r="46544">
          <cell r="C46544">
            <v>2006</v>
          </cell>
          <cell r="J46544">
            <v>1370295</v>
          </cell>
          <cell r="R46544">
            <v>4.2</v>
          </cell>
          <cell r="AA46544" t="str">
            <v>Gasoline</v>
          </cell>
        </row>
        <row r="46545">
          <cell r="C46545">
            <v>2006</v>
          </cell>
          <cell r="J46545">
            <v>199985</v>
          </cell>
          <cell r="R46545">
            <v>1.6</v>
          </cell>
          <cell r="AA46545" t="str">
            <v>Gasoline</v>
          </cell>
        </row>
        <row r="46546">
          <cell r="C46546">
            <v>2006</v>
          </cell>
          <cell r="J46546">
            <v>233991</v>
          </cell>
          <cell r="R46546">
            <v>1.6</v>
          </cell>
          <cell r="AA46546" t="str">
            <v>Gasoline</v>
          </cell>
        </row>
        <row r="46547">
          <cell r="C46547">
            <v>2006</v>
          </cell>
          <cell r="J46547">
            <v>169495</v>
          </cell>
          <cell r="R46547">
            <v>1.4</v>
          </cell>
          <cell r="AA46547" t="str">
            <v>Gasoline</v>
          </cell>
        </row>
        <row r="46548">
          <cell r="C46548">
            <v>2006</v>
          </cell>
          <cell r="J46548">
            <v>177486</v>
          </cell>
          <cell r="R46548">
            <v>1.4</v>
          </cell>
          <cell r="AA46548" t="str">
            <v>Gasoline</v>
          </cell>
        </row>
        <row r="46549">
          <cell r="C46549">
            <v>2006</v>
          </cell>
          <cell r="J46549">
            <v>327396</v>
          </cell>
          <cell r="R46549">
            <v>1.4</v>
          </cell>
          <cell r="AA46549" t="str">
            <v>Gasoline</v>
          </cell>
        </row>
        <row r="46550">
          <cell r="C46550">
            <v>2006</v>
          </cell>
          <cell r="J46550">
            <v>301197</v>
          </cell>
          <cell r="R46550">
            <v>1.4</v>
          </cell>
          <cell r="AA46550" t="str">
            <v>Gasoline</v>
          </cell>
        </row>
        <row r="46551">
          <cell r="C46551">
            <v>2006</v>
          </cell>
          <cell r="J46551">
            <v>327399</v>
          </cell>
          <cell r="R46551">
            <v>1.4</v>
          </cell>
          <cell r="AA46551" t="str">
            <v>Gasoline</v>
          </cell>
        </row>
        <row r="46552">
          <cell r="C46552">
            <v>2006</v>
          </cell>
          <cell r="J46552">
            <v>316597</v>
          </cell>
          <cell r="R46552">
            <v>1.4</v>
          </cell>
          <cell r="AA46552" t="str">
            <v>Gasoline</v>
          </cell>
        </row>
        <row r="46553">
          <cell r="C46553">
            <v>2006</v>
          </cell>
          <cell r="J46553">
            <v>145000</v>
          </cell>
          <cell r="R46553">
            <v>1.4</v>
          </cell>
          <cell r="AA46553" t="str">
            <v>Gasoline</v>
          </cell>
        </row>
        <row r="46554">
          <cell r="C46554">
            <v>2006</v>
          </cell>
          <cell r="J46554">
            <v>188000</v>
          </cell>
          <cell r="R46554">
            <v>1.4</v>
          </cell>
          <cell r="AA46554" t="str">
            <v>Gasoline</v>
          </cell>
        </row>
        <row r="46555">
          <cell r="C46555">
            <v>2006</v>
          </cell>
          <cell r="J46555">
            <v>244996</v>
          </cell>
          <cell r="R46555">
            <v>2</v>
          </cell>
          <cell r="AA46555" t="str">
            <v>Gasoline</v>
          </cell>
        </row>
        <row r="46556">
          <cell r="C46556">
            <v>2006</v>
          </cell>
          <cell r="J46556">
            <v>279996</v>
          </cell>
          <cell r="R46556">
            <v>2</v>
          </cell>
          <cell r="AA46556" t="str">
            <v>Gasoline</v>
          </cell>
        </row>
        <row r="46557">
          <cell r="C46557">
            <v>2006</v>
          </cell>
          <cell r="J46557">
            <v>319997</v>
          </cell>
          <cell r="R46557">
            <v>2.5</v>
          </cell>
          <cell r="AA46557" t="str">
            <v>Diesel</v>
          </cell>
        </row>
        <row r="46558">
          <cell r="C46558">
            <v>2006</v>
          </cell>
          <cell r="J46558">
            <v>399996</v>
          </cell>
          <cell r="R46558">
            <v>2.4</v>
          </cell>
          <cell r="AA46558" t="str">
            <v>Gasoline</v>
          </cell>
        </row>
        <row r="46559">
          <cell r="C46559">
            <v>2006</v>
          </cell>
          <cell r="J46559">
            <v>784995</v>
          </cell>
          <cell r="R46559">
            <v>3</v>
          </cell>
          <cell r="AA46559" t="str">
            <v>Gasoline</v>
          </cell>
        </row>
        <row r="46560">
          <cell r="C46560">
            <v>2006</v>
          </cell>
          <cell r="J46560">
            <v>1176995</v>
          </cell>
          <cell r="R46560">
            <v>3.2</v>
          </cell>
          <cell r="AA46560" t="str">
            <v>Gasoline</v>
          </cell>
        </row>
        <row r="46561">
          <cell r="C46561">
            <v>2006</v>
          </cell>
          <cell r="J46561">
            <v>99993</v>
          </cell>
          <cell r="R46561">
            <v>0.8</v>
          </cell>
          <cell r="AA46561" t="str">
            <v>Gasoline</v>
          </cell>
        </row>
        <row r="46562">
          <cell r="C46562">
            <v>2006</v>
          </cell>
          <cell r="J46562">
            <v>106993</v>
          </cell>
          <cell r="R46562">
            <v>0.8</v>
          </cell>
          <cell r="AA46562" t="str">
            <v>Gasoline</v>
          </cell>
        </row>
        <row r="46563">
          <cell r="C46563">
            <v>2006</v>
          </cell>
          <cell r="J46563">
            <v>129994</v>
          </cell>
          <cell r="R46563">
            <v>0.8</v>
          </cell>
          <cell r="AA46563" t="str">
            <v>Gasoline</v>
          </cell>
        </row>
        <row r="46564">
          <cell r="C46564">
            <v>2006</v>
          </cell>
          <cell r="J46564">
            <v>116997</v>
          </cell>
          <cell r="R46564">
            <v>1</v>
          </cell>
          <cell r="AA46564" t="str">
            <v>Gasoline</v>
          </cell>
        </row>
        <row r="46565">
          <cell r="C46565">
            <v>2006</v>
          </cell>
          <cell r="J46565">
            <v>110993</v>
          </cell>
          <cell r="R46565">
            <v>1</v>
          </cell>
          <cell r="AA46565" t="str">
            <v>Gasoline</v>
          </cell>
        </row>
        <row r="46566">
          <cell r="C46566">
            <v>2006</v>
          </cell>
          <cell r="J46566">
            <v>121993</v>
          </cell>
          <cell r="R46566">
            <v>1.2</v>
          </cell>
          <cell r="AA46566" t="str">
            <v>Gasoline</v>
          </cell>
        </row>
        <row r="46567">
          <cell r="C46567">
            <v>2006</v>
          </cell>
          <cell r="J46567">
            <v>116993</v>
          </cell>
          <cell r="R46567">
            <v>1.2</v>
          </cell>
          <cell r="AA46567" t="str">
            <v>Gasoline</v>
          </cell>
        </row>
        <row r="46568">
          <cell r="C46568">
            <v>2006</v>
          </cell>
          <cell r="J46568">
            <v>171996</v>
          </cell>
          <cell r="R46568">
            <v>1.4</v>
          </cell>
          <cell r="AA46568" t="str">
            <v>Gasoline</v>
          </cell>
        </row>
        <row r="46569">
          <cell r="C46569">
            <v>2006</v>
          </cell>
          <cell r="J46569">
            <v>175992</v>
          </cell>
          <cell r="R46569">
            <v>1.4</v>
          </cell>
          <cell r="AA46569" t="str">
            <v>Gasoline</v>
          </cell>
        </row>
        <row r="46570">
          <cell r="C46570">
            <v>2006</v>
          </cell>
          <cell r="J46570">
            <v>145998</v>
          </cell>
          <cell r="R46570">
            <v>1.4</v>
          </cell>
          <cell r="AA46570" t="str">
            <v>Gasoline</v>
          </cell>
        </row>
        <row r="46571">
          <cell r="C46571">
            <v>2006</v>
          </cell>
          <cell r="J46571">
            <v>137993</v>
          </cell>
          <cell r="R46571">
            <v>1.4</v>
          </cell>
          <cell r="AA46571" t="str">
            <v>Gasoline</v>
          </cell>
        </row>
        <row r="46572">
          <cell r="C46572">
            <v>2006</v>
          </cell>
          <cell r="J46572">
            <v>131995</v>
          </cell>
          <cell r="R46572">
            <v>1.4</v>
          </cell>
          <cell r="AA46572" t="str">
            <v>Gasoline</v>
          </cell>
        </row>
        <row r="46573">
          <cell r="C46573">
            <v>2006</v>
          </cell>
          <cell r="J46573">
            <v>159992</v>
          </cell>
          <cell r="R46573">
            <v>1.4</v>
          </cell>
          <cell r="AA46573" t="str">
            <v>Gasoline</v>
          </cell>
        </row>
        <row r="46574">
          <cell r="C46574">
            <v>2006</v>
          </cell>
          <cell r="J46574">
            <v>161994</v>
          </cell>
          <cell r="R46574">
            <v>1.4</v>
          </cell>
          <cell r="AA46574" t="str">
            <v>Gasoline</v>
          </cell>
        </row>
        <row r="46575">
          <cell r="C46575">
            <v>2006</v>
          </cell>
          <cell r="J46575">
            <v>189994</v>
          </cell>
          <cell r="R46575">
            <v>1.6</v>
          </cell>
          <cell r="AA46575" t="str">
            <v>Gasoline</v>
          </cell>
        </row>
        <row r="46576">
          <cell r="C46576">
            <v>2006</v>
          </cell>
          <cell r="J46576">
            <v>209992</v>
          </cell>
          <cell r="R46576">
            <v>1.6</v>
          </cell>
          <cell r="AA46576" t="str">
            <v>Gasoline</v>
          </cell>
        </row>
        <row r="46577">
          <cell r="C46577">
            <v>2006</v>
          </cell>
          <cell r="J46577">
            <v>179993</v>
          </cell>
          <cell r="R46577">
            <v>1.6</v>
          </cell>
          <cell r="AA46577" t="str">
            <v>Gasoline</v>
          </cell>
        </row>
        <row r="46578">
          <cell r="C46578">
            <v>2006</v>
          </cell>
          <cell r="J46578">
            <v>199999</v>
          </cell>
          <cell r="R46578">
            <v>1.6</v>
          </cell>
          <cell r="AA46578" t="str">
            <v>Gasoline</v>
          </cell>
        </row>
        <row r="46579">
          <cell r="C46579">
            <v>2006</v>
          </cell>
          <cell r="J46579">
            <v>231992</v>
          </cell>
          <cell r="R46579">
            <v>1.8</v>
          </cell>
          <cell r="AA46579" t="str">
            <v>Gasoline</v>
          </cell>
        </row>
        <row r="46580">
          <cell r="C46580">
            <v>2006</v>
          </cell>
          <cell r="J46580">
            <v>201998</v>
          </cell>
          <cell r="R46580">
            <v>1.8</v>
          </cell>
          <cell r="AA46580" t="str">
            <v>Gasoline</v>
          </cell>
        </row>
        <row r="46581">
          <cell r="C46581">
            <v>2006</v>
          </cell>
          <cell r="J46581">
            <v>459989</v>
          </cell>
          <cell r="R46581">
            <v>1.8</v>
          </cell>
          <cell r="AA46581" t="str">
            <v>Diesel</v>
          </cell>
        </row>
        <row r="46582">
          <cell r="C46582">
            <v>2006</v>
          </cell>
          <cell r="J46582">
            <v>494994</v>
          </cell>
          <cell r="R46582">
            <v>1.8</v>
          </cell>
          <cell r="AA46582" t="str">
            <v>Diesel</v>
          </cell>
        </row>
        <row r="46583">
          <cell r="C46583">
            <v>2006</v>
          </cell>
          <cell r="J46583">
            <v>541992</v>
          </cell>
          <cell r="R46583">
            <v>1.8</v>
          </cell>
          <cell r="AA46583" t="str">
            <v>Diesel</v>
          </cell>
        </row>
        <row r="46584">
          <cell r="C46584">
            <v>2006</v>
          </cell>
          <cell r="J46584">
            <v>474988</v>
          </cell>
          <cell r="R46584">
            <v>1.8</v>
          </cell>
          <cell r="AA46584" t="str">
            <v>Diesel</v>
          </cell>
        </row>
        <row r="46585">
          <cell r="C46585">
            <v>2006</v>
          </cell>
          <cell r="J46585">
            <v>509991</v>
          </cell>
          <cell r="R46585">
            <v>1.8</v>
          </cell>
          <cell r="AA46585" t="str">
            <v>Diesel</v>
          </cell>
        </row>
        <row r="46586">
          <cell r="C46586">
            <v>2006</v>
          </cell>
          <cell r="J46586">
            <v>405991</v>
          </cell>
          <cell r="R46586">
            <v>2</v>
          </cell>
          <cell r="AA46586" t="str">
            <v>Gasoline</v>
          </cell>
        </row>
        <row r="46587">
          <cell r="C46587">
            <v>2006</v>
          </cell>
          <cell r="J46587">
            <v>452994</v>
          </cell>
          <cell r="R46587">
            <v>2</v>
          </cell>
          <cell r="AA46587" t="str">
            <v>Gasoline</v>
          </cell>
        </row>
        <row r="46588">
          <cell r="C46588">
            <v>2006</v>
          </cell>
          <cell r="J46588">
            <v>513589</v>
          </cell>
          <cell r="R46588">
            <v>2</v>
          </cell>
          <cell r="AA46588" t="str">
            <v>Diesel</v>
          </cell>
        </row>
        <row r="46589">
          <cell r="C46589">
            <v>2006</v>
          </cell>
          <cell r="J46589">
            <v>560590</v>
          </cell>
          <cell r="R46589">
            <v>2</v>
          </cell>
          <cell r="AA46589" t="str">
            <v>Diesel</v>
          </cell>
        </row>
        <row r="46590">
          <cell r="C46590">
            <v>2006</v>
          </cell>
          <cell r="J46590">
            <v>528589</v>
          </cell>
          <cell r="R46590">
            <v>2</v>
          </cell>
          <cell r="AA46590" t="str">
            <v>Diesel</v>
          </cell>
        </row>
        <row r="46591">
          <cell r="C46591">
            <v>2006</v>
          </cell>
          <cell r="J46591">
            <v>420990</v>
          </cell>
          <cell r="R46591">
            <v>2</v>
          </cell>
          <cell r="AA46591" t="str">
            <v>Gasoline</v>
          </cell>
        </row>
        <row r="46592">
          <cell r="C46592">
            <v>2006</v>
          </cell>
          <cell r="J46592">
            <v>278597</v>
          </cell>
          <cell r="R46592">
            <v>1.6</v>
          </cell>
          <cell r="AA46592" t="str">
            <v>Gasoline</v>
          </cell>
        </row>
        <row r="46593">
          <cell r="C46593">
            <v>2006</v>
          </cell>
          <cell r="J46593">
            <v>298594</v>
          </cell>
          <cell r="R46593">
            <v>1.6</v>
          </cell>
          <cell r="AA46593" t="str">
            <v>Gasoline</v>
          </cell>
        </row>
        <row r="46594">
          <cell r="C46594">
            <v>2006</v>
          </cell>
          <cell r="J46594">
            <v>298597</v>
          </cell>
          <cell r="R46594">
            <v>1.6</v>
          </cell>
          <cell r="AA46594" t="str">
            <v>Gasoline</v>
          </cell>
        </row>
        <row r="46595">
          <cell r="C46595">
            <v>2006</v>
          </cell>
          <cell r="J46595">
            <v>278596</v>
          </cell>
          <cell r="R46595">
            <v>1.6</v>
          </cell>
          <cell r="AA46595" t="str">
            <v>Gasoline</v>
          </cell>
        </row>
        <row r="46596">
          <cell r="C46596">
            <v>2006</v>
          </cell>
          <cell r="J46596">
            <v>284597</v>
          </cell>
          <cell r="R46596">
            <v>1.6</v>
          </cell>
          <cell r="AA46596" t="str">
            <v>Gasoline</v>
          </cell>
        </row>
        <row r="46597">
          <cell r="C46597">
            <v>2006</v>
          </cell>
          <cell r="J46597">
            <v>304594</v>
          </cell>
          <cell r="R46597">
            <v>1.6</v>
          </cell>
          <cell r="AA46597" t="str">
            <v>Gasoline</v>
          </cell>
        </row>
        <row r="46598">
          <cell r="C46598">
            <v>2006</v>
          </cell>
          <cell r="J46598">
            <v>362598</v>
          </cell>
          <cell r="R46598">
            <v>1.6</v>
          </cell>
          <cell r="AA46598" t="str">
            <v>Diesel</v>
          </cell>
        </row>
        <row r="46599">
          <cell r="C46599">
            <v>2006</v>
          </cell>
          <cell r="J46599">
            <v>342601</v>
          </cell>
          <cell r="R46599">
            <v>1.6</v>
          </cell>
          <cell r="AA46599" t="str">
            <v>Diesel</v>
          </cell>
        </row>
        <row r="46600">
          <cell r="C46600">
            <v>2006</v>
          </cell>
          <cell r="J46600">
            <v>362601</v>
          </cell>
          <cell r="R46600">
            <v>1.6</v>
          </cell>
          <cell r="AA46600" t="str">
            <v>Diesel</v>
          </cell>
        </row>
        <row r="46601">
          <cell r="C46601">
            <v>2006</v>
          </cell>
          <cell r="J46601">
            <v>342600</v>
          </cell>
          <cell r="R46601">
            <v>1.6</v>
          </cell>
          <cell r="AA46601" t="str">
            <v>Diesel</v>
          </cell>
        </row>
        <row r="46602">
          <cell r="C46602">
            <v>2006</v>
          </cell>
          <cell r="J46602">
            <v>368598</v>
          </cell>
          <cell r="R46602">
            <v>1.6</v>
          </cell>
          <cell r="AA46602" t="str">
            <v>Diesel</v>
          </cell>
        </row>
        <row r="46603">
          <cell r="C46603">
            <v>2006</v>
          </cell>
          <cell r="J46603">
            <v>348598</v>
          </cell>
          <cell r="R46603">
            <v>1.6</v>
          </cell>
          <cell r="AA46603" t="str">
            <v>Diesel</v>
          </cell>
        </row>
        <row r="46604">
          <cell r="C46604">
            <v>2006</v>
          </cell>
          <cell r="J46604">
            <v>311602</v>
          </cell>
          <cell r="R46604">
            <v>1.6</v>
          </cell>
          <cell r="AA46604" t="str">
            <v>Diesel</v>
          </cell>
        </row>
        <row r="46605">
          <cell r="C46605">
            <v>2006</v>
          </cell>
          <cell r="J46605">
            <v>331594</v>
          </cell>
          <cell r="R46605">
            <v>1.6</v>
          </cell>
          <cell r="AA46605" t="str">
            <v>Diesel</v>
          </cell>
        </row>
        <row r="46606">
          <cell r="C46606">
            <v>2006</v>
          </cell>
          <cell r="J46606">
            <v>301600</v>
          </cell>
          <cell r="R46606">
            <v>1.6</v>
          </cell>
          <cell r="AA46606" t="str">
            <v>Diesel</v>
          </cell>
        </row>
        <row r="46607">
          <cell r="C46607">
            <v>2006</v>
          </cell>
          <cell r="J46607">
            <v>321603</v>
          </cell>
          <cell r="R46607">
            <v>1.6</v>
          </cell>
          <cell r="AA46607" t="str">
            <v>Diesel</v>
          </cell>
        </row>
        <row r="46608">
          <cell r="C46608">
            <v>2006</v>
          </cell>
          <cell r="J46608">
            <v>331599</v>
          </cell>
          <cell r="R46608">
            <v>1.6</v>
          </cell>
          <cell r="AA46608" t="str">
            <v>Diesel</v>
          </cell>
        </row>
        <row r="46609">
          <cell r="C46609">
            <v>2006</v>
          </cell>
          <cell r="J46609">
            <v>311599</v>
          </cell>
          <cell r="R46609">
            <v>1.6</v>
          </cell>
          <cell r="AA46609" t="str">
            <v>Diesel</v>
          </cell>
        </row>
        <row r="46610">
          <cell r="C46610">
            <v>2006</v>
          </cell>
          <cell r="J46610">
            <v>317599</v>
          </cell>
          <cell r="R46610">
            <v>1.6</v>
          </cell>
          <cell r="AA46610" t="str">
            <v>Diesel</v>
          </cell>
        </row>
        <row r="46611">
          <cell r="C46611">
            <v>2006</v>
          </cell>
          <cell r="J46611">
            <v>337602</v>
          </cell>
          <cell r="R46611">
            <v>1.6</v>
          </cell>
          <cell r="AA46611" t="str">
            <v>Diesel</v>
          </cell>
        </row>
        <row r="46612">
          <cell r="C46612">
            <v>2006</v>
          </cell>
          <cell r="J46612">
            <v>267598</v>
          </cell>
          <cell r="R46612">
            <v>1.6</v>
          </cell>
          <cell r="AA46612" t="str">
            <v>Gasoline</v>
          </cell>
        </row>
        <row r="46613">
          <cell r="C46613">
            <v>2006</v>
          </cell>
          <cell r="J46613">
            <v>247606</v>
          </cell>
          <cell r="R46613">
            <v>1.6</v>
          </cell>
          <cell r="AA46613" t="str">
            <v>Gasoline</v>
          </cell>
        </row>
        <row r="46614">
          <cell r="C46614">
            <v>2006</v>
          </cell>
          <cell r="J46614">
            <v>257602</v>
          </cell>
          <cell r="R46614">
            <v>1.6</v>
          </cell>
          <cell r="AA46614" t="str">
            <v>Gasoline</v>
          </cell>
        </row>
        <row r="46615">
          <cell r="C46615">
            <v>2006</v>
          </cell>
          <cell r="J46615">
            <v>237604</v>
          </cell>
          <cell r="R46615">
            <v>1.6</v>
          </cell>
          <cell r="AA46615" t="str">
            <v>Gasoline</v>
          </cell>
        </row>
        <row r="46616">
          <cell r="C46616">
            <v>2006</v>
          </cell>
          <cell r="J46616">
            <v>267601</v>
          </cell>
          <cell r="R46616">
            <v>1.6</v>
          </cell>
          <cell r="AA46616" t="str">
            <v>Gasoline</v>
          </cell>
        </row>
        <row r="46617">
          <cell r="C46617">
            <v>2006</v>
          </cell>
          <cell r="J46617">
            <v>247600</v>
          </cell>
          <cell r="R46617">
            <v>1.6</v>
          </cell>
          <cell r="AA46617" t="str">
            <v>Gasoline</v>
          </cell>
        </row>
        <row r="46618">
          <cell r="C46618">
            <v>2006</v>
          </cell>
          <cell r="J46618">
            <v>273598</v>
          </cell>
          <cell r="R46618">
            <v>1.6</v>
          </cell>
          <cell r="AA46618" t="str">
            <v>Gasoline</v>
          </cell>
        </row>
        <row r="46619">
          <cell r="C46619">
            <v>2006</v>
          </cell>
          <cell r="J46619">
            <v>253598</v>
          </cell>
          <cell r="R46619">
            <v>1.6</v>
          </cell>
          <cell r="AA46619" t="str">
            <v>Gasoline</v>
          </cell>
        </row>
        <row r="46620">
          <cell r="C46620">
            <v>2006</v>
          </cell>
          <cell r="J46620">
            <v>327597</v>
          </cell>
          <cell r="R46620">
            <v>1.8</v>
          </cell>
          <cell r="AA46620" t="str">
            <v>Diesel</v>
          </cell>
        </row>
        <row r="46621">
          <cell r="C46621">
            <v>2006</v>
          </cell>
          <cell r="J46621">
            <v>327599</v>
          </cell>
          <cell r="R46621">
            <v>1.8</v>
          </cell>
          <cell r="AA46621" t="str">
            <v>Diesel</v>
          </cell>
        </row>
        <row r="46622">
          <cell r="C46622">
            <v>2006</v>
          </cell>
          <cell r="J46622">
            <v>333597</v>
          </cell>
          <cell r="R46622">
            <v>1.8</v>
          </cell>
          <cell r="AA46622" t="str">
            <v>Gasoline</v>
          </cell>
        </row>
        <row r="46623">
          <cell r="C46623">
            <v>2006</v>
          </cell>
          <cell r="J46623">
            <v>296601</v>
          </cell>
          <cell r="R46623">
            <v>1.8</v>
          </cell>
          <cell r="AA46623" t="str">
            <v>Diesel</v>
          </cell>
        </row>
        <row r="46624">
          <cell r="C46624">
            <v>2006</v>
          </cell>
          <cell r="J46624">
            <v>286599</v>
          </cell>
          <cell r="R46624">
            <v>1.8</v>
          </cell>
          <cell r="AA46624" t="str">
            <v>Diesel</v>
          </cell>
        </row>
        <row r="46625">
          <cell r="C46625">
            <v>2006</v>
          </cell>
          <cell r="J46625">
            <v>296603</v>
          </cell>
          <cell r="R46625">
            <v>1.8</v>
          </cell>
          <cell r="AA46625" t="str">
            <v>Diesel</v>
          </cell>
        </row>
        <row r="46626">
          <cell r="C46626">
            <v>2006</v>
          </cell>
          <cell r="J46626">
            <v>302595</v>
          </cell>
          <cell r="R46626">
            <v>1.8</v>
          </cell>
          <cell r="AA46626" t="str">
            <v>Diesel</v>
          </cell>
        </row>
        <row r="46627">
          <cell r="C46627">
            <v>2006</v>
          </cell>
          <cell r="J46627">
            <v>328599</v>
          </cell>
          <cell r="R46627">
            <v>2</v>
          </cell>
          <cell r="AA46627" t="str">
            <v>Gasoline</v>
          </cell>
        </row>
        <row r="46628">
          <cell r="C46628">
            <v>2006</v>
          </cell>
          <cell r="J46628">
            <v>348594</v>
          </cell>
          <cell r="R46628">
            <v>2</v>
          </cell>
          <cell r="AA46628" t="str">
            <v>Gasoline</v>
          </cell>
        </row>
        <row r="46629">
          <cell r="C46629">
            <v>2006</v>
          </cell>
          <cell r="J46629">
            <v>348599</v>
          </cell>
          <cell r="R46629">
            <v>2</v>
          </cell>
          <cell r="AA46629" t="str">
            <v>Gasoline</v>
          </cell>
        </row>
        <row r="46630">
          <cell r="C46630">
            <v>2006</v>
          </cell>
          <cell r="J46630">
            <v>328596</v>
          </cell>
          <cell r="R46630">
            <v>2</v>
          </cell>
          <cell r="AA46630" t="str">
            <v>Gasoline</v>
          </cell>
        </row>
        <row r="46631">
          <cell r="C46631">
            <v>2006</v>
          </cell>
          <cell r="J46631">
            <v>334599</v>
          </cell>
          <cell r="R46631">
            <v>2</v>
          </cell>
          <cell r="AA46631" t="str">
            <v>Gasoline</v>
          </cell>
        </row>
        <row r="46632">
          <cell r="C46632">
            <v>2006</v>
          </cell>
          <cell r="J46632">
            <v>354597</v>
          </cell>
          <cell r="R46632">
            <v>2</v>
          </cell>
          <cell r="AA46632" t="str">
            <v>Gasoline</v>
          </cell>
        </row>
        <row r="46633">
          <cell r="C46633">
            <v>2006</v>
          </cell>
          <cell r="J46633">
            <v>355599</v>
          </cell>
          <cell r="R46633">
            <v>2</v>
          </cell>
          <cell r="AA46633" t="str">
            <v>Diesel</v>
          </cell>
        </row>
        <row r="46634">
          <cell r="C46634">
            <v>2006</v>
          </cell>
          <cell r="J46634">
            <v>355597</v>
          </cell>
          <cell r="R46634">
            <v>2</v>
          </cell>
          <cell r="AA46634" t="str">
            <v>Diesel</v>
          </cell>
        </row>
        <row r="46635">
          <cell r="C46635">
            <v>2006</v>
          </cell>
          <cell r="J46635">
            <v>361594</v>
          </cell>
          <cell r="R46635">
            <v>2</v>
          </cell>
          <cell r="AA46635" t="str">
            <v>Diesel</v>
          </cell>
        </row>
        <row r="46636">
          <cell r="C46636">
            <v>2006</v>
          </cell>
          <cell r="J46636">
            <v>297600</v>
          </cell>
          <cell r="R46636">
            <v>2</v>
          </cell>
          <cell r="AA46636" t="str">
            <v>Gasoline</v>
          </cell>
        </row>
        <row r="46637">
          <cell r="C46637">
            <v>2006</v>
          </cell>
          <cell r="J46637">
            <v>317601</v>
          </cell>
          <cell r="R46637">
            <v>2</v>
          </cell>
          <cell r="AA46637" t="str">
            <v>Gasoline</v>
          </cell>
        </row>
        <row r="46638">
          <cell r="C46638">
            <v>2006</v>
          </cell>
          <cell r="J46638">
            <v>307599</v>
          </cell>
          <cell r="R46638">
            <v>2</v>
          </cell>
          <cell r="AA46638" t="str">
            <v>Gasoline</v>
          </cell>
        </row>
        <row r="46639">
          <cell r="C46639">
            <v>2006</v>
          </cell>
          <cell r="J46639">
            <v>287601</v>
          </cell>
          <cell r="R46639">
            <v>2</v>
          </cell>
          <cell r="AA46639" t="str">
            <v>Gasoline</v>
          </cell>
        </row>
        <row r="46640">
          <cell r="C46640">
            <v>2006</v>
          </cell>
          <cell r="J46640">
            <v>317600</v>
          </cell>
          <cell r="R46640">
            <v>2</v>
          </cell>
          <cell r="AA46640" t="str">
            <v>Gasoline</v>
          </cell>
        </row>
        <row r="46641">
          <cell r="C46641">
            <v>2006</v>
          </cell>
          <cell r="J46641">
            <v>297597</v>
          </cell>
          <cell r="R46641">
            <v>2</v>
          </cell>
          <cell r="AA46641" t="str">
            <v>Gasoline</v>
          </cell>
        </row>
        <row r="46642">
          <cell r="C46642">
            <v>2006</v>
          </cell>
          <cell r="J46642">
            <v>323601</v>
          </cell>
          <cell r="R46642">
            <v>2</v>
          </cell>
          <cell r="AA46642" t="str">
            <v>Gasoline</v>
          </cell>
        </row>
        <row r="46643">
          <cell r="C46643">
            <v>2006</v>
          </cell>
          <cell r="J46643">
            <v>303600</v>
          </cell>
          <cell r="R46643">
            <v>2</v>
          </cell>
          <cell r="AA46643" t="str">
            <v>Gasoline</v>
          </cell>
        </row>
        <row r="46644">
          <cell r="C46644">
            <v>2006</v>
          </cell>
          <cell r="J46644">
            <v>404000</v>
          </cell>
          <cell r="R46644">
            <v>2.5</v>
          </cell>
          <cell r="AA46644" t="str">
            <v>Gasoline</v>
          </cell>
        </row>
        <row r="46645">
          <cell r="C46645">
            <v>2006</v>
          </cell>
          <cell r="J46645">
            <v>413996</v>
          </cell>
          <cell r="R46645">
            <v>2.5</v>
          </cell>
          <cell r="AA46645" t="str">
            <v>Gasoline</v>
          </cell>
        </row>
        <row r="46646">
          <cell r="C46646">
            <v>2006</v>
          </cell>
          <cell r="J46646">
            <v>267897</v>
          </cell>
          <cell r="R46646">
            <v>1.6</v>
          </cell>
          <cell r="AA46646" t="str">
            <v>Gasoline</v>
          </cell>
        </row>
        <row r="46647">
          <cell r="C46647">
            <v>2006</v>
          </cell>
          <cell r="J46647">
            <v>357900</v>
          </cell>
          <cell r="R46647">
            <v>1.8</v>
          </cell>
          <cell r="AA46647" t="str">
            <v>Diesel</v>
          </cell>
        </row>
        <row r="46648">
          <cell r="C46648">
            <v>2006</v>
          </cell>
          <cell r="J46648">
            <v>322900</v>
          </cell>
          <cell r="R46648">
            <v>1.8</v>
          </cell>
          <cell r="AA46648" t="str">
            <v>Diesel</v>
          </cell>
        </row>
        <row r="46649">
          <cell r="C46649">
            <v>2006</v>
          </cell>
          <cell r="J46649">
            <v>352902</v>
          </cell>
          <cell r="R46649">
            <v>2</v>
          </cell>
          <cell r="AA46649" t="str">
            <v>Gasoline</v>
          </cell>
        </row>
        <row r="46650">
          <cell r="C46650">
            <v>2006</v>
          </cell>
          <cell r="J46650">
            <v>372902</v>
          </cell>
          <cell r="R46650">
            <v>2</v>
          </cell>
          <cell r="AA46650" t="str">
            <v>Gasoline</v>
          </cell>
        </row>
        <row r="46651">
          <cell r="C46651">
            <v>2006</v>
          </cell>
          <cell r="J46651">
            <v>317902</v>
          </cell>
          <cell r="R46651">
            <v>2</v>
          </cell>
          <cell r="AA46651" t="str">
            <v>Gasoline</v>
          </cell>
        </row>
        <row r="46652">
          <cell r="C46652">
            <v>2006</v>
          </cell>
          <cell r="J46652">
            <v>337902</v>
          </cell>
          <cell r="R46652">
            <v>2</v>
          </cell>
          <cell r="AA46652" t="str">
            <v>Gasoline</v>
          </cell>
        </row>
        <row r="46653">
          <cell r="C46653">
            <v>2006</v>
          </cell>
          <cell r="J46653">
            <v>249901</v>
          </cell>
          <cell r="R46653">
            <v>1.6</v>
          </cell>
          <cell r="AA46653" t="str">
            <v>Gasoline</v>
          </cell>
        </row>
        <row r="46654">
          <cell r="C46654">
            <v>2006</v>
          </cell>
          <cell r="J46654">
            <v>352564</v>
          </cell>
          <cell r="R46654">
            <v>1.8</v>
          </cell>
          <cell r="AA46654" t="str">
            <v>Gasoline</v>
          </cell>
        </row>
        <row r="46655">
          <cell r="C46655">
            <v>2006</v>
          </cell>
          <cell r="J46655">
            <v>372732</v>
          </cell>
          <cell r="R46655">
            <v>1.8</v>
          </cell>
          <cell r="AA46655" t="str">
            <v>Gasoline</v>
          </cell>
        </row>
        <row r="46656">
          <cell r="C46656">
            <v>2006</v>
          </cell>
          <cell r="J46656">
            <v>429804</v>
          </cell>
          <cell r="R46656">
            <v>1.9</v>
          </cell>
          <cell r="AA46656" t="str">
            <v>Diesel</v>
          </cell>
        </row>
        <row r="46657">
          <cell r="C46657">
            <v>2006</v>
          </cell>
          <cell r="J46657">
            <v>449972</v>
          </cell>
          <cell r="R46657">
            <v>1.9</v>
          </cell>
          <cell r="AA46657" t="str">
            <v>Diesel</v>
          </cell>
        </row>
        <row r="46658">
          <cell r="C46658">
            <v>2006</v>
          </cell>
          <cell r="J46658">
            <v>477051</v>
          </cell>
          <cell r="R46658">
            <v>1.9</v>
          </cell>
          <cell r="AA46658" t="str">
            <v>Diesel</v>
          </cell>
        </row>
        <row r="46659">
          <cell r="C46659">
            <v>2006</v>
          </cell>
          <cell r="J46659">
            <v>506714</v>
          </cell>
          <cell r="R46659">
            <v>1.9</v>
          </cell>
          <cell r="AA46659" t="str">
            <v>Diesel</v>
          </cell>
        </row>
        <row r="46660">
          <cell r="C46660">
            <v>2006</v>
          </cell>
          <cell r="J46660">
            <v>497219</v>
          </cell>
          <cell r="R46660">
            <v>1.9</v>
          </cell>
          <cell r="AA46660" t="str">
            <v>Diesel</v>
          </cell>
        </row>
        <row r="46661">
          <cell r="C46661">
            <v>2006</v>
          </cell>
          <cell r="J46661">
            <v>526882</v>
          </cell>
          <cell r="R46661">
            <v>1.9</v>
          </cell>
          <cell r="AA46661" t="str">
            <v>Diesel</v>
          </cell>
        </row>
        <row r="46662">
          <cell r="C46662">
            <v>2006</v>
          </cell>
          <cell r="J46662">
            <v>425446</v>
          </cell>
          <cell r="R46662">
            <v>1.8</v>
          </cell>
          <cell r="AA46662" t="str">
            <v>Gasoline</v>
          </cell>
        </row>
        <row r="46663">
          <cell r="C46663">
            <v>2006</v>
          </cell>
          <cell r="J46663">
            <v>395782</v>
          </cell>
          <cell r="R46663">
            <v>1.8</v>
          </cell>
          <cell r="AA46663" t="str">
            <v>Gasoline</v>
          </cell>
        </row>
        <row r="46664">
          <cell r="C46664">
            <v>2006</v>
          </cell>
          <cell r="J46664">
            <v>445614</v>
          </cell>
          <cell r="R46664">
            <v>2</v>
          </cell>
          <cell r="AA46664" t="str">
            <v>Gasoline</v>
          </cell>
        </row>
        <row r="46665">
          <cell r="C46665">
            <v>2006</v>
          </cell>
          <cell r="J46665">
            <v>415950</v>
          </cell>
          <cell r="R46665">
            <v>1.8</v>
          </cell>
          <cell r="AA46665" t="str">
            <v>Gasoline</v>
          </cell>
        </row>
        <row r="46666">
          <cell r="C46666">
            <v>2006</v>
          </cell>
          <cell r="J46666">
            <v>629946</v>
          </cell>
          <cell r="R46666">
            <v>2.8</v>
          </cell>
          <cell r="AA46666" t="str">
            <v>Gasoline</v>
          </cell>
        </row>
        <row r="46667">
          <cell r="C46667">
            <v>2006</v>
          </cell>
          <cell r="J46667">
            <v>600283</v>
          </cell>
          <cell r="R46667">
            <v>2.8</v>
          </cell>
          <cell r="AA46667" t="str">
            <v>Gasoline</v>
          </cell>
        </row>
        <row r="46668">
          <cell r="C46668">
            <v>2006</v>
          </cell>
          <cell r="J46668">
            <v>620448</v>
          </cell>
          <cell r="R46668">
            <v>2.8</v>
          </cell>
          <cell r="AA46668" t="str">
            <v>Gasoline</v>
          </cell>
        </row>
        <row r="46669">
          <cell r="C46669">
            <v>2006</v>
          </cell>
          <cell r="J46669">
            <v>650114</v>
          </cell>
          <cell r="R46669">
            <v>2.8</v>
          </cell>
          <cell r="AA46669" t="str">
            <v>Gasoline</v>
          </cell>
        </row>
        <row r="46670">
          <cell r="C46670">
            <v>2006</v>
          </cell>
          <cell r="J46670">
            <v>561065</v>
          </cell>
          <cell r="R46670">
            <v>1.9</v>
          </cell>
          <cell r="AA46670" t="str">
            <v>Diesel</v>
          </cell>
        </row>
        <row r="46671">
          <cell r="C46671">
            <v>2006</v>
          </cell>
          <cell r="J46671">
            <v>529397</v>
          </cell>
          <cell r="R46671">
            <v>1.9</v>
          </cell>
          <cell r="AA46671" t="str">
            <v>Diesel</v>
          </cell>
        </row>
        <row r="46672">
          <cell r="C46672">
            <v>2006</v>
          </cell>
          <cell r="J46672">
            <v>581172</v>
          </cell>
          <cell r="R46672">
            <v>1.9</v>
          </cell>
          <cell r="AA46672" t="str">
            <v>Diesel</v>
          </cell>
        </row>
        <row r="46673">
          <cell r="C46673">
            <v>2006</v>
          </cell>
          <cell r="J46673">
            <v>549504</v>
          </cell>
          <cell r="R46673">
            <v>1.9</v>
          </cell>
          <cell r="AA46673" t="str">
            <v>Diesel</v>
          </cell>
        </row>
        <row r="46674">
          <cell r="C46674">
            <v>2006</v>
          </cell>
          <cell r="J46674">
            <v>503272</v>
          </cell>
          <cell r="R46674">
            <v>2</v>
          </cell>
          <cell r="AA46674" t="str">
            <v>Gasoline</v>
          </cell>
        </row>
        <row r="46675">
          <cell r="C46675">
            <v>2006</v>
          </cell>
          <cell r="J46675">
            <v>471604</v>
          </cell>
          <cell r="R46675">
            <v>2</v>
          </cell>
          <cell r="AA46675" t="str">
            <v>Gasoline</v>
          </cell>
        </row>
        <row r="46676">
          <cell r="C46676">
            <v>2006</v>
          </cell>
          <cell r="J46676">
            <v>523440</v>
          </cell>
          <cell r="R46676">
            <v>2</v>
          </cell>
          <cell r="AA46676" t="str">
            <v>Gasoline</v>
          </cell>
        </row>
        <row r="46677">
          <cell r="C46677">
            <v>2006</v>
          </cell>
          <cell r="J46677">
            <v>491772</v>
          </cell>
          <cell r="R46677">
            <v>2</v>
          </cell>
          <cell r="AA46677" t="str">
            <v>Gasoline</v>
          </cell>
        </row>
        <row r="46678">
          <cell r="C46678">
            <v>2006</v>
          </cell>
          <cell r="J46678">
            <v>564216</v>
          </cell>
          <cell r="R46678">
            <v>2.2999999999999998</v>
          </cell>
          <cell r="AA46678" t="str">
            <v>Gasoline</v>
          </cell>
        </row>
        <row r="46679">
          <cell r="C46679">
            <v>2006</v>
          </cell>
          <cell r="J46679">
            <v>532548</v>
          </cell>
          <cell r="R46679">
            <v>2.2999999999999998</v>
          </cell>
          <cell r="AA46679" t="str">
            <v>Gasoline</v>
          </cell>
        </row>
        <row r="46680">
          <cell r="C46680">
            <v>2006</v>
          </cell>
          <cell r="J46680">
            <v>584384</v>
          </cell>
          <cell r="R46680">
            <v>2.2999999999999998</v>
          </cell>
          <cell r="AA46680" t="str">
            <v>Gasoline</v>
          </cell>
        </row>
        <row r="46681">
          <cell r="C46681">
            <v>2006</v>
          </cell>
          <cell r="J46681">
            <v>552716</v>
          </cell>
          <cell r="R46681">
            <v>2.2999999999999998</v>
          </cell>
          <cell r="AA46681" t="str">
            <v>Gasoline</v>
          </cell>
        </row>
        <row r="46682">
          <cell r="C46682">
            <v>2006</v>
          </cell>
          <cell r="J46682">
            <v>582276</v>
          </cell>
          <cell r="R46682">
            <v>2.2999999999999998</v>
          </cell>
          <cell r="AA46682" t="str">
            <v>Gasoline</v>
          </cell>
        </row>
        <row r="46683">
          <cell r="C46683">
            <v>2006</v>
          </cell>
          <cell r="J46683">
            <v>613944</v>
          </cell>
          <cell r="R46683">
            <v>2.2999999999999998</v>
          </cell>
          <cell r="AA46683" t="str">
            <v>Gasoline</v>
          </cell>
        </row>
        <row r="46684">
          <cell r="C46684">
            <v>2006</v>
          </cell>
          <cell r="J46684">
            <v>634048</v>
          </cell>
          <cell r="R46684">
            <v>2.2999999999999998</v>
          </cell>
          <cell r="AA46684" t="str">
            <v>Gasoline</v>
          </cell>
        </row>
        <row r="46685">
          <cell r="C46685">
            <v>2006</v>
          </cell>
          <cell r="J46685">
            <v>602380</v>
          </cell>
          <cell r="R46685">
            <v>2.2999999999999998</v>
          </cell>
          <cell r="AA46685" t="str">
            <v>Gasoline</v>
          </cell>
        </row>
        <row r="46686">
          <cell r="C46686">
            <v>2006</v>
          </cell>
          <cell r="J46686">
            <v>276997</v>
          </cell>
          <cell r="R46686">
            <v>1.6</v>
          </cell>
          <cell r="AA46686" t="str">
            <v>Gasoline</v>
          </cell>
        </row>
        <row r="46687">
          <cell r="C46687">
            <v>2006</v>
          </cell>
          <cell r="J46687">
            <v>251998</v>
          </cell>
          <cell r="R46687">
            <v>1.6</v>
          </cell>
          <cell r="AA46687" t="str">
            <v>Gasoline</v>
          </cell>
        </row>
        <row r="46688">
          <cell r="C46688">
            <v>2006</v>
          </cell>
          <cell r="J46688">
            <v>306999</v>
          </cell>
          <cell r="R46688">
            <v>1.6</v>
          </cell>
          <cell r="AA46688" t="str">
            <v>Gasoline</v>
          </cell>
        </row>
        <row r="46689">
          <cell r="C46689">
            <v>2006</v>
          </cell>
          <cell r="J46689">
            <v>282000</v>
          </cell>
          <cell r="R46689">
            <v>1.6</v>
          </cell>
          <cell r="AA46689" t="str">
            <v>Gasoline</v>
          </cell>
        </row>
        <row r="46690">
          <cell r="C46690">
            <v>2006</v>
          </cell>
          <cell r="J46690">
            <v>260001</v>
          </cell>
          <cell r="R46690">
            <v>1.6</v>
          </cell>
          <cell r="AA46690" t="str">
            <v>Gasoline</v>
          </cell>
        </row>
        <row r="46691">
          <cell r="C46691">
            <v>2006</v>
          </cell>
          <cell r="J46691">
            <v>291999</v>
          </cell>
          <cell r="R46691">
            <v>1.6</v>
          </cell>
          <cell r="AA46691" t="str">
            <v>Gasoline</v>
          </cell>
        </row>
        <row r="46692">
          <cell r="C46692">
            <v>2006</v>
          </cell>
          <cell r="J46692">
            <v>267001</v>
          </cell>
          <cell r="R46692">
            <v>1.6</v>
          </cell>
          <cell r="AA46692" t="str">
            <v>Gasoline</v>
          </cell>
        </row>
        <row r="46693">
          <cell r="C46693">
            <v>2006</v>
          </cell>
          <cell r="J46693">
            <v>321998</v>
          </cell>
          <cell r="R46693">
            <v>1.6</v>
          </cell>
          <cell r="AA46693" t="str">
            <v>Gasoline</v>
          </cell>
        </row>
        <row r="46694">
          <cell r="C46694">
            <v>2006</v>
          </cell>
          <cell r="J46694">
            <v>297000</v>
          </cell>
          <cell r="R46694">
            <v>1.6</v>
          </cell>
          <cell r="AA46694" t="str">
            <v>Gasoline</v>
          </cell>
        </row>
        <row r="46695">
          <cell r="C46695">
            <v>2006</v>
          </cell>
          <cell r="J46695">
            <v>275000</v>
          </cell>
          <cell r="R46695">
            <v>1.6</v>
          </cell>
          <cell r="AA46695" t="str">
            <v>Gasoline</v>
          </cell>
        </row>
        <row r="46696">
          <cell r="C46696">
            <v>2006</v>
          </cell>
          <cell r="J46696">
            <v>253001</v>
          </cell>
          <cell r="R46696">
            <v>1.6</v>
          </cell>
          <cell r="AA46696" t="str">
            <v>Gasoline</v>
          </cell>
        </row>
        <row r="46697">
          <cell r="C46697">
            <v>2006</v>
          </cell>
          <cell r="J46697">
            <v>291999</v>
          </cell>
          <cell r="R46697">
            <v>1.6</v>
          </cell>
          <cell r="AA46697" t="str">
            <v>Gasoline</v>
          </cell>
        </row>
        <row r="46698">
          <cell r="C46698">
            <v>2006</v>
          </cell>
          <cell r="J46698">
            <v>308001</v>
          </cell>
          <cell r="R46698">
            <v>1.6</v>
          </cell>
          <cell r="AA46698" t="str">
            <v>Gasoline</v>
          </cell>
        </row>
        <row r="46699">
          <cell r="C46699">
            <v>2006</v>
          </cell>
          <cell r="J46699">
            <v>283000</v>
          </cell>
          <cell r="R46699">
            <v>1.6</v>
          </cell>
          <cell r="AA46699" t="str">
            <v>Gasoline</v>
          </cell>
        </row>
        <row r="46700">
          <cell r="C46700">
            <v>2006</v>
          </cell>
          <cell r="J46700">
            <v>306999</v>
          </cell>
          <cell r="R46700">
            <v>1.6</v>
          </cell>
          <cell r="AA46700" t="str">
            <v>Gasoline</v>
          </cell>
        </row>
        <row r="46701">
          <cell r="C46701">
            <v>2006</v>
          </cell>
          <cell r="J46701">
            <v>268000</v>
          </cell>
          <cell r="R46701">
            <v>1.6</v>
          </cell>
          <cell r="AA46701" t="str">
            <v>Gasoline</v>
          </cell>
        </row>
        <row r="46702">
          <cell r="C46702">
            <v>2006</v>
          </cell>
          <cell r="J46702">
            <v>322998</v>
          </cell>
          <cell r="R46702">
            <v>1.6</v>
          </cell>
          <cell r="AA46702" t="str">
            <v>Gasoline</v>
          </cell>
        </row>
        <row r="46703">
          <cell r="C46703">
            <v>2006</v>
          </cell>
          <cell r="J46703">
            <v>297997</v>
          </cell>
          <cell r="R46703">
            <v>1.6</v>
          </cell>
          <cell r="AA46703" t="str">
            <v>Gasoline</v>
          </cell>
        </row>
        <row r="46704">
          <cell r="C46704">
            <v>2006</v>
          </cell>
          <cell r="J46704">
            <v>229999</v>
          </cell>
          <cell r="R46704">
            <v>1.6</v>
          </cell>
          <cell r="AA46704" t="str">
            <v>Gasoline</v>
          </cell>
        </row>
        <row r="46705">
          <cell r="C46705">
            <v>2006</v>
          </cell>
          <cell r="J46705">
            <v>244998</v>
          </cell>
          <cell r="R46705">
            <v>1.6</v>
          </cell>
          <cell r="AA46705" t="str">
            <v>Gasoline</v>
          </cell>
        </row>
        <row r="46706">
          <cell r="C46706">
            <v>2006</v>
          </cell>
          <cell r="J46706">
            <v>313999</v>
          </cell>
          <cell r="R46706">
            <v>1.9</v>
          </cell>
          <cell r="AA46706" t="str">
            <v>Diesel</v>
          </cell>
        </row>
        <row r="46707">
          <cell r="C46707">
            <v>2006</v>
          </cell>
          <cell r="J46707">
            <v>295001</v>
          </cell>
          <cell r="R46707">
            <v>1.9</v>
          </cell>
          <cell r="AA46707" t="str">
            <v>Diesel</v>
          </cell>
        </row>
        <row r="46708">
          <cell r="C46708">
            <v>2006</v>
          </cell>
          <cell r="J46708">
            <v>344001</v>
          </cell>
          <cell r="R46708">
            <v>1.9</v>
          </cell>
          <cell r="AA46708" t="str">
            <v>Diesel</v>
          </cell>
        </row>
        <row r="46709">
          <cell r="C46709">
            <v>2006</v>
          </cell>
          <cell r="J46709">
            <v>318997</v>
          </cell>
          <cell r="R46709">
            <v>1.9</v>
          </cell>
          <cell r="AA46709" t="str">
            <v>Diesel</v>
          </cell>
        </row>
        <row r="46710">
          <cell r="C46710">
            <v>2006</v>
          </cell>
          <cell r="J46710">
            <v>264999</v>
          </cell>
          <cell r="R46710">
            <v>1.9</v>
          </cell>
          <cell r="AA46710" t="str">
            <v>Diesel</v>
          </cell>
        </row>
        <row r="46711">
          <cell r="C46711">
            <v>2006</v>
          </cell>
          <cell r="J46711">
            <v>289000</v>
          </cell>
          <cell r="R46711">
            <v>1.9</v>
          </cell>
          <cell r="AA46711" t="str">
            <v>Diesel</v>
          </cell>
        </row>
        <row r="46712">
          <cell r="C46712">
            <v>2006</v>
          </cell>
          <cell r="J46712">
            <v>333999</v>
          </cell>
          <cell r="R46712">
            <v>1.9</v>
          </cell>
          <cell r="AA46712" t="str">
            <v>Diesel</v>
          </cell>
        </row>
        <row r="46713">
          <cell r="C46713">
            <v>2006</v>
          </cell>
          <cell r="J46713">
            <v>304000</v>
          </cell>
          <cell r="R46713">
            <v>1.9</v>
          </cell>
          <cell r="AA46713" t="str">
            <v>Diesel</v>
          </cell>
        </row>
        <row r="46714">
          <cell r="C46714">
            <v>2006</v>
          </cell>
          <cell r="J46714">
            <v>328998</v>
          </cell>
          <cell r="R46714">
            <v>1.9</v>
          </cell>
          <cell r="AA46714" t="str">
            <v>Diesel</v>
          </cell>
        </row>
        <row r="46715">
          <cell r="C46715">
            <v>2006</v>
          </cell>
          <cell r="J46715">
            <v>359000</v>
          </cell>
          <cell r="R46715">
            <v>1.9</v>
          </cell>
          <cell r="AA46715" t="str">
            <v>Diesel</v>
          </cell>
        </row>
        <row r="46716">
          <cell r="C46716">
            <v>2006</v>
          </cell>
          <cell r="J46716">
            <v>279998</v>
          </cell>
          <cell r="R46716">
            <v>1.9</v>
          </cell>
          <cell r="AA46716" t="str">
            <v>Diesel</v>
          </cell>
        </row>
        <row r="46717">
          <cell r="C46717">
            <v>2006</v>
          </cell>
          <cell r="J46717">
            <v>310003</v>
          </cell>
          <cell r="R46717">
            <v>1.9</v>
          </cell>
          <cell r="AA46717" t="str">
            <v>Diesel</v>
          </cell>
        </row>
        <row r="46718">
          <cell r="C46718">
            <v>2006</v>
          </cell>
          <cell r="J46718">
            <v>348996</v>
          </cell>
          <cell r="R46718">
            <v>1.9</v>
          </cell>
          <cell r="AA46718" t="str">
            <v>Diesel</v>
          </cell>
        </row>
        <row r="46719">
          <cell r="C46719">
            <v>2006</v>
          </cell>
          <cell r="J46719">
            <v>333999</v>
          </cell>
          <cell r="R46719">
            <v>2</v>
          </cell>
          <cell r="AA46719" t="str">
            <v>Gasoline</v>
          </cell>
        </row>
        <row r="46720">
          <cell r="C46720">
            <v>2006</v>
          </cell>
          <cell r="J46720">
            <v>309001</v>
          </cell>
          <cell r="R46720">
            <v>2</v>
          </cell>
          <cell r="AA46720" t="str">
            <v>Gasoline</v>
          </cell>
        </row>
        <row r="46721">
          <cell r="C46721">
            <v>2006</v>
          </cell>
          <cell r="J46721">
            <v>278999</v>
          </cell>
          <cell r="R46721">
            <v>2</v>
          </cell>
          <cell r="AA46721" t="str">
            <v>Gasoline</v>
          </cell>
        </row>
        <row r="46722">
          <cell r="C46722">
            <v>2006</v>
          </cell>
          <cell r="J46722">
            <v>317000</v>
          </cell>
          <cell r="R46722">
            <v>2</v>
          </cell>
          <cell r="AA46722" t="str">
            <v>Gasoline</v>
          </cell>
        </row>
        <row r="46723">
          <cell r="C46723">
            <v>2006</v>
          </cell>
          <cell r="J46723">
            <v>348996</v>
          </cell>
          <cell r="R46723">
            <v>2</v>
          </cell>
          <cell r="AA46723" t="str">
            <v>Gasoline</v>
          </cell>
        </row>
        <row r="46724">
          <cell r="C46724">
            <v>2006</v>
          </cell>
          <cell r="J46724">
            <v>353997</v>
          </cell>
          <cell r="R46724">
            <v>2</v>
          </cell>
          <cell r="AA46724" t="str">
            <v>Gasoline</v>
          </cell>
        </row>
        <row r="46725">
          <cell r="C46725">
            <v>2006</v>
          </cell>
          <cell r="J46725">
            <v>324000</v>
          </cell>
          <cell r="R46725">
            <v>2</v>
          </cell>
          <cell r="AA46725" t="str">
            <v>Gasoline</v>
          </cell>
        </row>
        <row r="46726">
          <cell r="C46726">
            <v>2006</v>
          </cell>
          <cell r="J46726">
            <v>294001</v>
          </cell>
          <cell r="R46726">
            <v>2</v>
          </cell>
          <cell r="AA46726" t="str">
            <v>Gasoline</v>
          </cell>
        </row>
        <row r="46727">
          <cell r="C46727">
            <v>2006</v>
          </cell>
          <cell r="J46727">
            <v>332000</v>
          </cell>
          <cell r="R46727">
            <v>2</v>
          </cell>
          <cell r="AA46727" t="str">
            <v>Gasoline</v>
          </cell>
        </row>
        <row r="46728">
          <cell r="C46728">
            <v>2006</v>
          </cell>
          <cell r="J46728">
            <v>398998</v>
          </cell>
          <cell r="R46728">
            <v>2</v>
          </cell>
          <cell r="AA46728" t="str">
            <v>Gasoline</v>
          </cell>
        </row>
        <row r="46729">
          <cell r="C46729">
            <v>2006</v>
          </cell>
          <cell r="J46729">
            <v>414001</v>
          </cell>
          <cell r="R46729">
            <v>2</v>
          </cell>
          <cell r="AA46729" t="str">
            <v>Gasoline</v>
          </cell>
        </row>
        <row r="46730">
          <cell r="C46730">
            <v>2006</v>
          </cell>
          <cell r="J46730">
            <v>338999</v>
          </cell>
          <cell r="R46730">
            <v>2</v>
          </cell>
          <cell r="AA46730" t="str">
            <v>Diesel</v>
          </cell>
        </row>
        <row r="46731">
          <cell r="C46731">
            <v>2006</v>
          </cell>
          <cell r="J46731">
            <v>314000</v>
          </cell>
          <cell r="R46731">
            <v>2</v>
          </cell>
          <cell r="AA46731" t="str">
            <v>Diesel</v>
          </cell>
        </row>
        <row r="46732">
          <cell r="C46732">
            <v>2006</v>
          </cell>
          <cell r="J46732">
            <v>369001</v>
          </cell>
          <cell r="R46732">
            <v>2</v>
          </cell>
          <cell r="AA46732" t="str">
            <v>Diesel</v>
          </cell>
        </row>
        <row r="46733">
          <cell r="C46733">
            <v>2006</v>
          </cell>
          <cell r="J46733">
            <v>343997</v>
          </cell>
          <cell r="R46733">
            <v>2</v>
          </cell>
          <cell r="AA46733" t="str">
            <v>Diesel</v>
          </cell>
        </row>
        <row r="46734">
          <cell r="C46734">
            <v>2006</v>
          </cell>
          <cell r="J46734">
            <v>384000</v>
          </cell>
          <cell r="R46734">
            <v>2</v>
          </cell>
          <cell r="AA46734" t="str">
            <v>Diesel</v>
          </cell>
        </row>
        <row r="46735">
          <cell r="C46735">
            <v>2006</v>
          </cell>
          <cell r="J46735">
            <v>329000</v>
          </cell>
          <cell r="R46735">
            <v>2</v>
          </cell>
          <cell r="AA46735" t="str">
            <v>Diesel</v>
          </cell>
        </row>
        <row r="46736">
          <cell r="C46736">
            <v>2006</v>
          </cell>
          <cell r="J46736">
            <v>353998</v>
          </cell>
          <cell r="R46736">
            <v>2</v>
          </cell>
          <cell r="AA46736" t="str">
            <v>Diesel</v>
          </cell>
        </row>
        <row r="46737">
          <cell r="C46737">
            <v>2006</v>
          </cell>
          <cell r="J46737">
            <v>358999</v>
          </cell>
          <cell r="R46737">
            <v>2</v>
          </cell>
          <cell r="AA46737" t="str">
            <v>Diesel</v>
          </cell>
        </row>
        <row r="46738">
          <cell r="C46738">
            <v>2006</v>
          </cell>
          <cell r="J46738">
            <v>131001</v>
          </cell>
          <cell r="R46738">
            <v>1.2</v>
          </cell>
          <cell r="AA46738" t="str">
            <v>Gasoline</v>
          </cell>
        </row>
        <row r="46739">
          <cell r="C46739">
            <v>2006</v>
          </cell>
          <cell r="J46739">
            <v>137999</v>
          </cell>
          <cell r="R46739">
            <v>1.2</v>
          </cell>
          <cell r="AA46739" t="str">
            <v>Gasoline</v>
          </cell>
        </row>
        <row r="46740">
          <cell r="C46740">
            <v>2006</v>
          </cell>
          <cell r="J46740">
            <v>200002</v>
          </cell>
          <cell r="R46740">
            <v>1.4</v>
          </cell>
          <cell r="AA46740" t="str">
            <v>Gasoline</v>
          </cell>
        </row>
        <row r="46741">
          <cell r="C46741">
            <v>2006</v>
          </cell>
          <cell r="J46741">
            <v>253995</v>
          </cell>
          <cell r="R46741">
            <v>1.9</v>
          </cell>
          <cell r="AA46741" t="str">
            <v>Diesel</v>
          </cell>
        </row>
        <row r="46742">
          <cell r="C46742">
            <v>2006</v>
          </cell>
          <cell r="J46742">
            <v>179997</v>
          </cell>
          <cell r="R46742">
            <v>1.4</v>
          </cell>
          <cell r="AA46742" t="str">
            <v>Gasoline</v>
          </cell>
        </row>
        <row r="46743">
          <cell r="C46743">
            <v>2006</v>
          </cell>
          <cell r="J46743">
            <v>159999</v>
          </cell>
          <cell r="R46743">
            <v>1.2</v>
          </cell>
          <cell r="AA46743" t="str">
            <v>Gasoline</v>
          </cell>
        </row>
        <row r="46744">
          <cell r="C46744">
            <v>2006</v>
          </cell>
          <cell r="J46744">
            <v>172000</v>
          </cell>
          <cell r="R46744">
            <v>1.4</v>
          </cell>
          <cell r="AA46744" t="str">
            <v>Gasoline</v>
          </cell>
        </row>
        <row r="46745">
          <cell r="C46745">
            <v>2006</v>
          </cell>
          <cell r="J46745">
            <v>193996</v>
          </cell>
          <cell r="R46745">
            <v>1.4</v>
          </cell>
          <cell r="AA46745" t="str">
            <v>Gasoline</v>
          </cell>
        </row>
        <row r="46746">
          <cell r="C46746">
            <v>2006</v>
          </cell>
          <cell r="J46746">
            <v>200999</v>
          </cell>
          <cell r="R46746">
            <v>1.9</v>
          </cell>
          <cell r="AA46746" t="str">
            <v>Diesel</v>
          </cell>
        </row>
        <row r="46747">
          <cell r="C46747">
            <v>2006</v>
          </cell>
          <cell r="J46747">
            <v>161998</v>
          </cell>
          <cell r="R46747">
            <v>1.4</v>
          </cell>
          <cell r="AA46747" t="str">
            <v>Gasoline</v>
          </cell>
        </row>
        <row r="46748">
          <cell r="C46748">
            <v>2006</v>
          </cell>
          <cell r="J46748">
            <v>170000</v>
          </cell>
          <cell r="R46748">
            <v>1.4</v>
          </cell>
          <cell r="AA46748" t="str">
            <v>Gasoline</v>
          </cell>
        </row>
        <row r="46749">
          <cell r="C46749">
            <v>2006</v>
          </cell>
          <cell r="J46749">
            <v>150000</v>
          </cell>
          <cell r="R46749">
            <v>1.2</v>
          </cell>
          <cell r="AA46749" t="str">
            <v>Gasoline</v>
          </cell>
        </row>
        <row r="46750">
          <cell r="C46750">
            <v>2006</v>
          </cell>
          <cell r="J46750">
            <v>210001</v>
          </cell>
          <cell r="R46750">
            <v>1.4</v>
          </cell>
          <cell r="AA46750" t="str">
            <v>Gasoline</v>
          </cell>
        </row>
        <row r="46751">
          <cell r="C46751">
            <v>2006</v>
          </cell>
          <cell r="J46751">
            <v>210998</v>
          </cell>
          <cell r="R46751">
            <v>1.9</v>
          </cell>
          <cell r="AA46751" t="str">
            <v>Diesel</v>
          </cell>
        </row>
        <row r="46752">
          <cell r="C46752">
            <v>2006</v>
          </cell>
          <cell r="J46752">
            <v>204001</v>
          </cell>
          <cell r="R46752">
            <v>1.4</v>
          </cell>
          <cell r="AA46752" t="str">
            <v>Gasoline</v>
          </cell>
        </row>
        <row r="46753">
          <cell r="C46753">
            <v>2006</v>
          </cell>
          <cell r="J46753">
            <v>179999</v>
          </cell>
          <cell r="R46753">
            <v>1.4</v>
          </cell>
          <cell r="AA46753" t="str">
            <v>Gasoline</v>
          </cell>
        </row>
        <row r="46754">
          <cell r="C46754">
            <v>2006</v>
          </cell>
          <cell r="J46754">
            <v>159999</v>
          </cell>
          <cell r="R46754">
            <v>1.2</v>
          </cell>
          <cell r="AA46754" t="str">
            <v>Gasoline</v>
          </cell>
        </row>
        <row r="46755">
          <cell r="C46755">
            <v>2006</v>
          </cell>
          <cell r="J46755">
            <v>198001</v>
          </cell>
          <cell r="R46755">
            <v>1.4</v>
          </cell>
          <cell r="AA46755" t="str">
            <v>Diesel</v>
          </cell>
        </row>
        <row r="46756">
          <cell r="C46756">
            <v>2006</v>
          </cell>
          <cell r="J46756">
            <v>187999</v>
          </cell>
          <cell r="R46756">
            <v>1.4</v>
          </cell>
          <cell r="AA46756" t="str">
            <v>Diesel</v>
          </cell>
        </row>
        <row r="46757">
          <cell r="C46757">
            <v>2006</v>
          </cell>
          <cell r="J46757">
            <v>171997</v>
          </cell>
          <cell r="R46757">
            <v>1.4</v>
          </cell>
          <cell r="AA46757" t="str">
            <v>Gasoline</v>
          </cell>
        </row>
        <row r="46758">
          <cell r="C46758">
            <v>2006</v>
          </cell>
          <cell r="J46758">
            <v>333999</v>
          </cell>
          <cell r="R46758">
            <v>2</v>
          </cell>
          <cell r="AA46758" t="str">
            <v>Diesel</v>
          </cell>
        </row>
        <row r="46759">
          <cell r="C46759">
            <v>2006</v>
          </cell>
          <cell r="J46759">
            <v>363998</v>
          </cell>
          <cell r="R46759">
            <v>2</v>
          </cell>
          <cell r="AA46759" t="str">
            <v>Diesel</v>
          </cell>
        </row>
        <row r="46760">
          <cell r="C46760">
            <v>2006</v>
          </cell>
          <cell r="J46760">
            <v>353997</v>
          </cell>
          <cell r="R46760">
            <v>2</v>
          </cell>
          <cell r="AA46760" t="str">
            <v>Diesel</v>
          </cell>
        </row>
        <row r="46761">
          <cell r="C46761">
            <v>2006</v>
          </cell>
          <cell r="J46761">
            <v>348996</v>
          </cell>
          <cell r="R46761">
            <v>2</v>
          </cell>
          <cell r="AA46761" t="str">
            <v>Diesel</v>
          </cell>
        </row>
        <row r="46762">
          <cell r="C46762">
            <v>2006</v>
          </cell>
          <cell r="J46762">
            <v>324000</v>
          </cell>
          <cell r="R46762">
            <v>2</v>
          </cell>
          <cell r="AA46762" t="str">
            <v>Diesel</v>
          </cell>
        </row>
        <row r="46763">
          <cell r="C46763">
            <v>2006</v>
          </cell>
          <cell r="J46763">
            <v>379001</v>
          </cell>
          <cell r="R46763">
            <v>2</v>
          </cell>
          <cell r="AA46763" t="str">
            <v>Diesel</v>
          </cell>
        </row>
        <row r="46764">
          <cell r="C46764">
            <v>2006</v>
          </cell>
          <cell r="J46764">
            <v>309001</v>
          </cell>
          <cell r="R46764">
            <v>2</v>
          </cell>
          <cell r="AA46764" t="str">
            <v>Diesel</v>
          </cell>
        </row>
        <row r="46765">
          <cell r="C46765">
            <v>2006</v>
          </cell>
          <cell r="J46765">
            <v>252997</v>
          </cell>
          <cell r="R46765">
            <v>1.6</v>
          </cell>
          <cell r="AA46765" t="str">
            <v>Gasoline</v>
          </cell>
        </row>
        <row r="46766">
          <cell r="C46766">
            <v>2006</v>
          </cell>
          <cell r="J46766">
            <v>220999</v>
          </cell>
          <cell r="R46766">
            <v>1.6</v>
          </cell>
          <cell r="AA46766" t="str">
            <v>Gasoline</v>
          </cell>
        </row>
        <row r="46767">
          <cell r="C46767">
            <v>2006</v>
          </cell>
          <cell r="J46767">
            <v>235998</v>
          </cell>
          <cell r="R46767">
            <v>1.6</v>
          </cell>
          <cell r="AA46767" t="str">
            <v>Gasoline</v>
          </cell>
        </row>
        <row r="46768">
          <cell r="C46768">
            <v>2006</v>
          </cell>
          <cell r="J46768">
            <v>267997</v>
          </cell>
          <cell r="R46768">
            <v>1.6</v>
          </cell>
          <cell r="AA46768" t="str">
            <v>Gasoline</v>
          </cell>
        </row>
        <row r="46769">
          <cell r="C46769">
            <v>2006</v>
          </cell>
          <cell r="J46769">
            <v>262999</v>
          </cell>
          <cell r="R46769">
            <v>1.9</v>
          </cell>
          <cell r="AA46769" t="str">
            <v>Diesel</v>
          </cell>
        </row>
        <row r="46770">
          <cell r="C46770">
            <v>2006</v>
          </cell>
          <cell r="J46770">
            <v>339000</v>
          </cell>
          <cell r="R46770">
            <v>2</v>
          </cell>
          <cell r="AA46770" t="str">
            <v>Diesel</v>
          </cell>
        </row>
        <row r="46771">
          <cell r="C46771">
            <v>2006</v>
          </cell>
          <cell r="J46771">
            <v>444999</v>
          </cell>
          <cell r="R46771">
            <v>1.9</v>
          </cell>
          <cell r="AA46771" t="str">
            <v>Diesel</v>
          </cell>
        </row>
        <row r="46772">
          <cell r="C46772">
            <v>2006</v>
          </cell>
          <cell r="J46772">
            <v>434998</v>
          </cell>
          <cell r="R46772">
            <v>2</v>
          </cell>
          <cell r="AA46772" t="str">
            <v>Gasoline</v>
          </cell>
        </row>
        <row r="46773">
          <cell r="C46773">
            <v>2006</v>
          </cell>
          <cell r="J46773">
            <v>404996</v>
          </cell>
          <cell r="R46773">
            <v>2</v>
          </cell>
          <cell r="AA46773" t="str">
            <v>Gasoline</v>
          </cell>
        </row>
        <row r="46774">
          <cell r="C46774">
            <v>2006</v>
          </cell>
          <cell r="J46774">
            <v>474998</v>
          </cell>
          <cell r="R46774">
            <v>1.9</v>
          </cell>
          <cell r="AA46774" t="str">
            <v>Diesel</v>
          </cell>
        </row>
        <row r="46775">
          <cell r="C46775">
            <v>2006</v>
          </cell>
          <cell r="J46775">
            <v>309996</v>
          </cell>
          <cell r="R46775">
            <v>1.9</v>
          </cell>
          <cell r="AA46775" t="str">
            <v>Diesel</v>
          </cell>
        </row>
        <row r="46776">
          <cell r="C46776">
            <v>2006</v>
          </cell>
          <cell r="J46776">
            <v>269997</v>
          </cell>
          <cell r="R46776">
            <v>2</v>
          </cell>
          <cell r="AA46776" t="str">
            <v>Gasoline</v>
          </cell>
        </row>
        <row r="46777">
          <cell r="C46777">
            <v>2006</v>
          </cell>
          <cell r="J46777">
            <v>274995</v>
          </cell>
          <cell r="R46777">
            <v>2</v>
          </cell>
          <cell r="AA46777" t="str">
            <v>Gasoline</v>
          </cell>
        </row>
        <row r="46778">
          <cell r="C46778">
            <v>2006</v>
          </cell>
          <cell r="J46778">
            <v>314997</v>
          </cell>
          <cell r="R46778">
            <v>1.9</v>
          </cell>
          <cell r="AA46778" t="str">
            <v>Diesel</v>
          </cell>
        </row>
        <row r="46779">
          <cell r="C46779">
            <v>2006</v>
          </cell>
          <cell r="J46779">
            <v>304997</v>
          </cell>
          <cell r="R46779">
            <v>2</v>
          </cell>
          <cell r="AA46779" t="str">
            <v>Gasoline</v>
          </cell>
        </row>
        <row r="46780">
          <cell r="C46780">
            <v>2006</v>
          </cell>
          <cell r="J46780">
            <v>344996</v>
          </cell>
          <cell r="R46780">
            <v>1.9</v>
          </cell>
          <cell r="AA46780" t="str">
            <v>Diesel</v>
          </cell>
        </row>
        <row r="46781">
          <cell r="C46781">
            <v>2006</v>
          </cell>
          <cell r="J46781">
            <v>354998</v>
          </cell>
          <cell r="R46781">
            <v>1.9</v>
          </cell>
          <cell r="AA46781" t="str">
            <v>Diesel</v>
          </cell>
        </row>
        <row r="46782">
          <cell r="C46782">
            <v>2006</v>
          </cell>
          <cell r="J46782">
            <v>324999</v>
          </cell>
          <cell r="R46782">
            <v>1.9</v>
          </cell>
          <cell r="AA46782" t="str">
            <v>Diesel</v>
          </cell>
        </row>
        <row r="46783">
          <cell r="C46783">
            <v>2006</v>
          </cell>
          <cell r="J46783">
            <v>314993</v>
          </cell>
          <cell r="R46783">
            <v>2</v>
          </cell>
          <cell r="AA46783" t="str">
            <v>Gasoline</v>
          </cell>
        </row>
        <row r="46784">
          <cell r="C46784">
            <v>2006</v>
          </cell>
          <cell r="J46784">
            <v>284996</v>
          </cell>
          <cell r="R46784">
            <v>2</v>
          </cell>
          <cell r="AA46784" t="str">
            <v>Gasoline</v>
          </cell>
        </row>
        <row r="46785">
          <cell r="C46785">
            <v>2006</v>
          </cell>
          <cell r="J46785">
            <v>369996</v>
          </cell>
          <cell r="R46785">
            <v>1.6</v>
          </cell>
          <cell r="AA46785" t="str">
            <v>Gasoline</v>
          </cell>
        </row>
        <row r="46786">
          <cell r="C46786">
            <v>2006</v>
          </cell>
          <cell r="J46786">
            <v>263996</v>
          </cell>
          <cell r="R46786">
            <v>1.5</v>
          </cell>
          <cell r="AA46786" t="str">
            <v>Diesel</v>
          </cell>
        </row>
        <row r="46787">
          <cell r="C46787">
            <v>2006</v>
          </cell>
          <cell r="J46787">
            <v>239995</v>
          </cell>
          <cell r="R46787">
            <v>1.6</v>
          </cell>
          <cell r="AA46787" t="str">
            <v>Gasoline</v>
          </cell>
        </row>
        <row r="46788">
          <cell r="C46788">
            <v>2006</v>
          </cell>
          <cell r="J46788">
            <v>279998</v>
          </cell>
          <cell r="R46788">
            <v>1.5</v>
          </cell>
          <cell r="AA46788" t="str">
            <v>Diesel</v>
          </cell>
        </row>
        <row r="46789">
          <cell r="C46789">
            <v>2006</v>
          </cell>
          <cell r="J46789">
            <v>223998</v>
          </cell>
          <cell r="R46789">
            <v>1.6</v>
          </cell>
          <cell r="AA46789" t="str">
            <v>Gasoline</v>
          </cell>
        </row>
        <row r="46790">
          <cell r="C46790">
            <v>2006</v>
          </cell>
          <cell r="J46790">
            <v>213997</v>
          </cell>
          <cell r="R46790">
            <v>1.4</v>
          </cell>
          <cell r="AA46790" t="str">
            <v>Gasoline</v>
          </cell>
        </row>
        <row r="46791">
          <cell r="C46791">
            <v>2006</v>
          </cell>
          <cell r="J46791">
            <v>253995</v>
          </cell>
          <cell r="R46791">
            <v>1.6</v>
          </cell>
          <cell r="AA46791" t="str">
            <v>Gasoline</v>
          </cell>
        </row>
        <row r="46792">
          <cell r="C46792">
            <v>2006</v>
          </cell>
          <cell r="J46792">
            <v>269997</v>
          </cell>
          <cell r="R46792">
            <v>1.6</v>
          </cell>
          <cell r="AA46792" t="str">
            <v>Gasoline</v>
          </cell>
        </row>
        <row r="46793">
          <cell r="C46793">
            <v>2006</v>
          </cell>
          <cell r="J46793">
            <v>263996</v>
          </cell>
          <cell r="R46793">
            <v>1.6</v>
          </cell>
          <cell r="AA46793" t="str">
            <v>Gasoline</v>
          </cell>
        </row>
        <row r="46794">
          <cell r="C46794">
            <v>2006</v>
          </cell>
          <cell r="J46794">
            <v>233997</v>
          </cell>
          <cell r="R46794">
            <v>1.6</v>
          </cell>
          <cell r="AA46794" t="str">
            <v>Gasoline</v>
          </cell>
        </row>
        <row r="46795">
          <cell r="C46795">
            <v>2006</v>
          </cell>
          <cell r="J46795">
            <v>279998</v>
          </cell>
          <cell r="R46795">
            <v>1.6</v>
          </cell>
          <cell r="AA46795" t="str">
            <v>Gasoline</v>
          </cell>
        </row>
        <row r="46796">
          <cell r="C46796">
            <v>2006</v>
          </cell>
          <cell r="J46796">
            <v>289997</v>
          </cell>
          <cell r="R46796">
            <v>1.5</v>
          </cell>
          <cell r="AA46796" t="str">
            <v>Diesel</v>
          </cell>
        </row>
        <row r="46797">
          <cell r="C46797">
            <v>2006</v>
          </cell>
          <cell r="J46797">
            <v>273998</v>
          </cell>
          <cell r="R46797">
            <v>1.5</v>
          </cell>
          <cell r="AA46797" t="str">
            <v>Diesel</v>
          </cell>
        </row>
        <row r="46798">
          <cell r="C46798">
            <v>2006</v>
          </cell>
          <cell r="J46798">
            <v>309996</v>
          </cell>
          <cell r="R46798">
            <v>1.9</v>
          </cell>
          <cell r="AA46798" t="str">
            <v>Diesel</v>
          </cell>
        </row>
        <row r="46799">
          <cell r="C46799">
            <v>2006</v>
          </cell>
          <cell r="J46799">
            <v>269997</v>
          </cell>
          <cell r="R46799">
            <v>2</v>
          </cell>
          <cell r="AA46799" t="str">
            <v>Gasoline</v>
          </cell>
        </row>
        <row r="46800">
          <cell r="C46800">
            <v>2006</v>
          </cell>
          <cell r="J46800">
            <v>249996</v>
          </cell>
          <cell r="R46800">
            <v>1.6</v>
          </cell>
          <cell r="AA46800" t="str">
            <v>Gasoline</v>
          </cell>
        </row>
        <row r="46801">
          <cell r="C46801">
            <v>2006</v>
          </cell>
          <cell r="J46801">
            <v>159999</v>
          </cell>
          <cell r="R46801">
            <v>1.2</v>
          </cell>
          <cell r="AA46801" t="str">
            <v>Gasoline</v>
          </cell>
        </row>
        <row r="46802">
          <cell r="C46802">
            <v>2006</v>
          </cell>
          <cell r="J46802">
            <v>164997</v>
          </cell>
          <cell r="R46802">
            <v>1.2</v>
          </cell>
          <cell r="AA46802" t="str">
            <v>Gasoline</v>
          </cell>
        </row>
        <row r="46803">
          <cell r="C46803">
            <v>2006</v>
          </cell>
          <cell r="J46803">
            <v>199997</v>
          </cell>
          <cell r="R46803">
            <v>1.6</v>
          </cell>
          <cell r="AA46803" t="str">
            <v>Gasoline</v>
          </cell>
        </row>
        <row r="46804">
          <cell r="C46804">
            <v>2006</v>
          </cell>
          <cell r="J46804">
            <v>204992</v>
          </cell>
          <cell r="R46804">
            <v>1.6</v>
          </cell>
          <cell r="AA46804" t="str">
            <v>Gasoline</v>
          </cell>
        </row>
        <row r="46805">
          <cell r="C46805">
            <v>2006</v>
          </cell>
          <cell r="J46805">
            <v>184997</v>
          </cell>
          <cell r="R46805">
            <v>1.4</v>
          </cell>
          <cell r="AA46805" t="str">
            <v>Gasoline</v>
          </cell>
        </row>
        <row r="46806">
          <cell r="C46806">
            <v>2006</v>
          </cell>
          <cell r="J46806">
            <v>189998</v>
          </cell>
          <cell r="R46806">
            <v>1.4</v>
          </cell>
          <cell r="AA46806" t="str">
            <v>Gasoline</v>
          </cell>
        </row>
        <row r="46807">
          <cell r="C46807">
            <v>2006</v>
          </cell>
          <cell r="J46807">
            <v>253995</v>
          </cell>
          <cell r="R46807">
            <v>1.5</v>
          </cell>
          <cell r="AA46807" t="str">
            <v>Diesel</v>
          </cell>
        </row>
        <row r="46808">
          <cell r="C46808">
            <v>2006</v>
          </cell>
          <cell r="J46808">
            <v>258998</v>
          </cell>
          <cell r="R46808">
            <v>1.5</v>
          </cell>
          <cell r="AA46808" t="str">
            <v>Diesel</v>
          </cell>
        </row>
        <row r="46809">
          <cell r="C46809">
            <v>2006</v>
          </cell>
          <cell r="J46809">
            <v>177994</v>
          </cell>
          <cell r="R46809">
            <v>1.2</v>
          </cell>
          <cell r="AA46809" t="str">
            <v>Gasoline</v>
          </cell>
        </row>
        <row r="46810">
          <cell r="C46810">
            <v>2006</v>
          </cell>
          <cell r="J46810">
            <v>182995</v>
          </cell>
          <cell r="R46810">
            <v>1.2</v>
          </cell>
          <cell r="AA46810" t="str">
            <v>Gasoline</v>
          </cell>
        </row>
        <row r="46811">
          <cell r="C46811">
            <v>2006</v>
          </cell>
          <cell r="J46811">
            <v>230998</v>
          </cell>
          <cell r="R46811">
            <v>1.6</v>
          </cell>
          <cell r="AA46811" t="str">
            <v>Gasoline</v>
          </cell>
        </row>
        <row r="46812">
          <cell r="C46812">
            <v>2006</v>
          </cell>
          <cell r="J46812">
            <v>235996</v>
          </cell>
          <cell r="R46812">
            <v>1.6</v>
          </cell>
          <cell r="AA46812" t="str">
            <v>Gasoline</v>
          </cell>
        </row>
        <row r="46813">
          <cell r="C46813">
            <v>2006</v>
          </cell>
          <cell r="J46813">
            <v>235996</v>
          </cell>
          <cell r="R46813">
            <v>1.5</v>
          </cell>
          <cell r="AA46813" t="str">
            <v>Diesel</v>
          </cell>
        </row>
        <row r="46814">
          <cell r="C46814">
            <v>2006</v>
          </cell>
          <cell r="J46814">
            <v>240997</v>
          </cell>
          <cell r="R46814">
            <v>1.5</v>
          </cell>
          <cell r="AA46814" t="str">
            <v>Diesel</v>
          </cell>
        </row>
        <row r="46815">
          <cell r="C46815">
            <v>2006</v>
          </cell>
          <cell r="J46815">
            <v>189998</v>
          </cell>
          <cell r="R46815">
            <v>1.5</v>
          </cell>
          <cell r="AA46815" t="str">
            <v>Diesel</v>
          </cell>
        </row>
        <row r="46816">
          <cell r="C46816">
            <v>2006</v>
          </cell>
          <cell r="J46816">
            <v>194999</v>
          </cell>
          <cell r="R46816">
            <v>1.5</v>
          </cell>
          <cell r="AA46816" t="str">
            <v>Diesel</v>
          </cell>
        </row>
        <row r="46817">
          <cell r="C46817">
            <v>2006</v>
          </cell>
          <cell r="J46817">
            <v>114998</v>
          </cell>
          <cell r="R46817">
            <v>1.2</v>
          </cell>
          <cell r="AA46817" t="str">
            <v>Gasoline</v>
          </cell>
        </row>
        <row r="46818">
          <cell r="C46818">
            <v>2006</v>
          </cell>
          <cell r="J46818">
            <v>154997</v>
          </cell>
          <cell r="R46818">
            <v>1.5</v>
          </cell>
          <cell r="AA46818" t="str">
            <v>Diesel</v>
          </cell>
        </row>
        <row r="46819">
          <cell r="C46819">
            <v>2006</v>
          </cell>
          <cell r="J46819">
            <v>129994</v>
          </cell>
          <cell r="R46819">
            <v>1.2</v>
          </cell>
          <cell r="AA46819" t="str">
            <v>Gasoline</v>
          </cell>
        </row>
        <row r="46820">
          <cell r="C46820">
            <v>2006</v>
          </cell>
          <cell r="J46820">
            <v>149996</v>
          </cell>
          <cell r="R46820">
            <v>1.5</v>
          </cell>
          <cell r="AA46820" t="str">
            <v>Diesel</v>
          </cell>
        </row>
        <row r="46821">
          <cell r="C46821">
            <v>2006</v>
          </cell>
          <cell r="J46821">
            <v>124998</v>
          </cell>
          <cell r="R46821">
            <v>1.2</v>
          </cell>
          <cell r="AA46821" t="str">
            <v>Gasoline</v>
          </cell>
        </row>
        <row r="46822">
          <cell r="C46822">
            <v>2006</v>
          </cell>
          <cell r="J46822">
            <v>109998</v>
          </cell>
          <cell r="R46822">
            <v>1.2</v>
          </cell>
          <cell r="AA46822" t="str">
            <v>Gasoline</v>
          </cell>
        </row>
        <row r="46823">
          <cell r="C46823">
            <v>2006</v>
          </cell>
          <cell r="J46823">
            <v>274995</v>
          </cell>
          <cell r="R46823">
            <v>1.6</v>
          </cell>
          <cell r="AA46823" t="str">
            <v>Gasoline</v>
          </cell>
        </row>
        <row r="46824">
          <cell r="C46824">
            <v>2006</v>
          </cell>
          <cell r="J46824">
            <v>302995</v>
          </cell>
          <cell r="R46824">
            <v>1.6</v>
          </cell>
          <cell r="AA46824" t="str">
            <v>Gasoline</v>
          </cell>
        </row>
        <row r="46825">
          <cell r="C46825">
            <v>2006</v>
          </cell>
          <cell r="J46825">
            <v>324997</v>
          </cell>
          <cell r="R46825">
            <v>1.9</v>
          </cell>
          <cell r="AA46825" t="str">
            <v>Diesel</v>
          </cell>
        </row>
        <row r="46826">
          <cell r="C46826">
            <v>2006</v>
          </cell>
          <cell r="J46826">
            <v>352997</v>
          </cell>
          <cell r="R46826">
            <v>1.9</v>
          </cell>
          <cell r="AA46826" t="str">
            <v>Diesel</v>
          </cell>
        </row>
        <row r="46827">
          <cell r="C46827">
            <v>2006</v>
          </cell>
          <cell r="J46827">
            <v>304997</v>
          </cell>
          <cell r="R46827">
            <v>2</v>
          </cell>
          <cell r="AA46827" t="str">
            <v>Gasoline</v>
          </cell>
        </row>
        <row r="46828">
          <cell r="C46828">
            <v>2006</v>
          </cell>
          <cell r="J46828">
            <v>329998</v>
          </cell>
          <cell r="R46828">
            <v>2</v>
          </cell>
          <cell r="AA46828" t="str">
            <v>Gasoline</v>
          </cell>
        </row>
        <row r="46829">
          <cell r="C46829">
            <v>2006</v>
          </cell>
          <cell r="J46829">
            <v>332997</v>
          </cell>
          <cell r="R46829">
            <v>2</v>
          </cell>
          <cell r="AA46829" t="str">
            <v>Gasoline</v>
          </cell>
        </row>
        <row r="46830">
          <cell r="C46830">
            <v>2006</v>
          </cell>
          <cell r="J46830">
            <v>357998</v>
          </cell>
          <cell r="R46830">
            <v>2</v>
          </cell>
          <cell r="AA46830" t="str">
            <v>Gasoline</v>
          </cell>
        </row>
        <row r="46831">
          <cell r="C46831">
            <v>2006</v>
          </cell>
          <cell r="J46831">
            <v>396996</v>
          </cell>
          <cell r="R46831">
            <v>2</v>
          </cell>
          <cell r="AA46831" t="str">
            <v>Gasoline</v>
          </cell>
        </row>
        <row r="46832">
          <cell r="C46832">
            <v>2006</v>
          </cell>
          <cell r="J46832">
            <v>371998</v>
          </cell>
          <cell r="R46832">
            <v>2</v>
          </cell>
          <cell r="AA46832" t="str">
            <v>Gasoline</v>
          </cell>
        </row>
        <row r="46833">
          <cell r="C46833">
            <v>2006</v>
          </cell>
          <cell r="J46833">
            <v>424996</v>
          </cell>
          <cell r="R46833">
            <v>2</v>
          </cell>
          <cell r="AA46833" t="str">
            <v>Gasoline</v>
          </cell>
        </row>
        <row r="46834">
          <cell r="C46834">
            <v>2006</v>
          </cell>
          <cell r="J46834">
            <v>399998</v>
          </cell>
          <cell r="R46834">
            <v>2</v>
          </cell>
          <cell r="AA46834" t="str">
            <v>Gasoline</v>
          </cell>
        </row>
        <row r="46835">
          <cell r="C46835">
            <v>2006</v>
          </cell>
          <cell r="J46835">
            <v>469998</v>
          </cell>
          <cell r="R46835">
            <v>2</v>
          </cell>
          <cell r="AA46835" t="str">
            <v>Gasoline</v>
          </cell>
        </row>
        <row r="46836">
          <cell r="C46836">
            <v>2006</v>
          </cell>
          <cell r="J46836">
            <v>497998</v>
          </cell>
          <cell r="R46836">
            <v>2</v>
          </cell>
          <cell r="AA46836" t="str">
            <v>Gasoline</v>
          </cell>
        </row>
        <row r="46837">
          <cell r="C46837">
            <v>2006</v>
          </cell>
          <cell r="J46837">
            <v>399998</v>
          </cell>
          <cell r="R46837">
            <v>2</v>
          </cell>
          <cell r="AA46837" t="str">
            <v>Diesel</v>
          </cell>
        </row>
        <row r="46838">
          <cell r="C46838">
            <v>2006</v>
          </cell>
          <cell r="J46838">
            <v>427998</v>
          </cell>
          <cell r="R46838">
            <v>2</v>
          </cell>
          <cell r="AA46838" t="str">
            <v>Diesel</v>
          </cell>
        </row>
        <row r="46839">
          <cell r="C46839">
            <v>2006</v>
          </cell>
          <cell r="J46839">
            <v>431996</v>
          </cell>
          <cell r="R46839">
            <v>3</v>
          </cell>
          <cell r="AA46839" t="str">
            <v>Gasoline</v>
          </cell>
        </row>
        <row r="46840">
          <cell r="C46840">
            <v>2006</v>
          </cell>
          <cell r="J46840">
            <v>460999</v>
          </cell>
          <cell r="R46840">
            <v>3</v>
          </cell>
          <cell r="AA46840" t="str">
            <v>Gasoline</v>
          </cell>
        </row>
        <row r="46841">
          <cell r="C46841">
            <v>2006</v>
          </cell>
          <cell r="J46841">
            <v>194998</v>
          </cell>
          <cell r="R46841">
            <v>1.6</v>
          </cell>
          <cell r="AA46841" t="str">
            <v>Gasoline</v>
          </cell>
        </row>
        <row r="46842">
          <cell r="C46842">
            <v>2006</v>
          </cell>
          <cell r="J46842">
            <v>209997</v>
          </cell>
          <cell r="R46842">
            <v>1.6</v>
          </cell>
          <cell r="AA46842" t="str">
            <v>Gasoline</v>
          </cell>
        </row>
        <row r="46843">
          <cell r="C46843">
            <v>2006</v>
          </cell>
          <cell r="J46843">
            <v>229998</v>
          </cell>
          <cell r="R46843">
            <v>2</v>
          </cell>
          <cell r="AA46843" t="str">
            <v>Gasoline</v>
          </cell>
        </row>
        <row r="46844">
          <cell r="C46844">
            <v>2006</v>
          </cell>
          <cell r="J46844">
            <v>239996</v>
          </cell>
          <cell r="R46844">
            <v>2</v>
          </cell>
          <cell r="AA46844" t="str">
            <v>Gasoline</v>
          </cell>
        </row>
        <row r="46845">
          <cell r="C46845">
            <v>2006</v>
          </cell>
          <cell r="J46845">
            <v>750876</v>
          </cell>
          <cell r="R46845">
            <v>3</v>
          </cell>
          <cell r="AA46845" t="str">
            <v>Diesel</v>
          </cell>
        </row>
        <row r="46846">
          <cell r="C46846">
            <v>2006</v>
          </cell>
          <cell r="J46846">
            <v>720877</v>
          </cell>
          <cell r="R46846">
            <v>3</v>
          </cell>
          <cell r="AA46846" t="str">
            <v>Diesel</v>
          </cell>
        </row>
        <row r="46847">
          <cell r="C46847">
            <v>2006</v>
          </cell>
          <cell r="J46847">
            <v>730876</v>
          </cell>
          <cell r="R46847">
            <v>3</v>
          </cell>
          <cell r="AA46847" t="str">
            <v>Diesel</v>
          </cell>
        </row>
        <row r="46848">
          <cell r="C46848">
            <v>2006</v>
          </cell>
          <cell r="J46848">
            <v>700876</v>
          </cell>
          <cell r="R46848">
            <v>3</v>
          </cell>
          <cell r="AA46848" t="str">
            <v>Diesel</v>
          </cell>
        </row>
        <row r="46849">
          <cell r="C46849">
            <v>2006</v>
          </cell>
          <cell r="J46849">
            <v>229297</v>
          </cell>
          <cell r="R46849">
            <v>1.4</v>
          </cell>
          <cell r="AA46849" t="str">
            <v>Gasoline</v>
          </cell>
        </row>
        <row r="46850">
          <cell r="C46850">
            <v>2006</v>
          </cell>
          <cell r="J46850">
            <v>288601</v>
          </cell>
          <cell r="R46850">
            <v>1.6</v>
          </cell>
          <cell r="AA46850" t="str">
            <v>Diesel</v>
          </cell>
        </row>
        <row r="46851">
          <cell r="C46851">
            <v>2006</v>
          </cell>
          <cell r="J46851">
            <v>229599</v>
          </cell>
          <cell r="R46851">
            <v>1.4</v>
          </cell>
          <cell r="AA46851" t="str">
            <v>Gasoline</v>
          </cell>
        </row>
        <row r="46852">
          <cell r="C46852">
            <v>2006</v>
          </cell>
          <cell r="J46852">
            <v>235597</v>
          </cell>
          <cell r="R46852">
            <v>1.4</v>
          </cell>
          <cell r="AA46852" t="str">
            <v>Gasoline</v>
          </cell>
        </row>
        <row r="46853">
          <cell r="C46853">
            <v>2006</v>
          </cell>
          <cell r="J46853">
            <v>219600</v>
          </cell>
          <cell r="R46853">
            <v>1.4</v>
          </cell>
          <cell r="AA46853" t="str">
            <v>Gasoline</v>
          </cell>
        </row>
        <row r="46854">
          <cell r="C46854">
            <v>2006</v>
          </cell>
          <cell r="J46854">
            <v>282600</v>
          </cell>
          <cell r="R46854">
            <v>1.6</v>
          </cell>
          <cell r="AA46854" t="str">
            <v>Diesel</v>
          </cell>
        </row>
        <row r="46855">
          <cell r="C46855">
            <v>2006</v>
          </cell>
          <cell r="J46855">
            <v>254994</v>
          </cell>
          <cell r="R46855">
            <v>1.8</v>
          </cell>
          <cell r="AA46855" t="str">
            <v>Gasoline</v>
          </cell>
        </row>
        <row r="46856">
          <cell r="C46856">
            <v>2006</v>
          </cell>
          <cell r="J46856">
            <v>119996</v>
          </cell>
          <cell r="R46856">
            <v>1.1000000000000001</v>
          </cell>
          <cell r="AA46856" t="str">
            <v>Gasoline</v>
          </cell>
        </row>
        <row r="46857">
          <cell r="C46857">
            <v>2006</v>
          </cell>
          <cell r="J46857">
            <v>922995</v>
          </cell>
          <cell r="R46857">
            <v>2.7</v>
          </cell>
          <cell r="AA46857" t="str">
            <v>Gasoline</v>
          </cell>
        </row>
        <row r="46858">
          <cell r="C46858">
            <v>2006</v>
          </cell>
          <cell r="J46858">
            <v>989380</v>
          </cell>
          <cell r="R46858">
            <v>2.7</v>
          </cell>
          <cell r="AA46858" t="str">
            <v>Gasoline</v>
          </cell>
        </row>
        <row r="46859">
          <cell r="C46859">
            <v>2006</v>
          </cell>
          <cell r="J46859">
            <v>1130441</v>
          </cell>
          <cell r="R46859">
            <v>3.2</v>
          </cell>
          <cell r="AA46859" t="str">
            <v>Gasoline</v>
          </cell>
        </row>
        <row r="46860">
          <cell r="C46860">
            <v>2006</v>
          </cell>
          <cell r="J46860">
            <v>1196818</v>
          </cell>
          <cell r="R46860">
            <v>3.2</v>
          </cell>
          <cell r="AA46860" t="str">
            <v>Gasoline</v>
          </cell>
        </row>
        <row r="46861">
          <cell r="C46861">
            <v>2006</v>
          </cell>
          <cell r="J46861">
            <v>299994</v>
          </cell>
          <cell r="R46861">
            <v>1.5</v>
          </cell>
          <cell r="AA46861" t="str">
            <v>Gasoline</v>
          </cell>
        </row>
        <row r="46862">
          <cell r="C46862">
            <v>2006</v>
          </cell>
          <cell r="J46862">
            <v>339998</v>
          </cell>
          <cell r="R46862">
            <v>1.5</v>
          </cell>
          <cell r="AA46862" t="str">
            <v>Gasoline</v>
          </cell>
        </row>
        <row r="46863">
          <cell r="C46863">
            <v>2006</v>
          </cell>
          <cell r="J46863">
            <v>1589997</v>
          </cell>
          <cell r="R46863">
            <v>5.2</v>
          </cell>
          <cell r="AA46863" t="str">
            <v>Gasoline</v>
          </cell>
        </row>
        <row r="46864">
          <cell r="C46864">
            <v>2006</v>
          </cell>
          <cell r="J46864">
            <v>1643300</v>
          </cell>
          <cell r="R46864">
            <v>5.2</v>
          </cell>
          <cell r="AA46864" t="str">
            <v>Gasoline</v>
          </cell>
        </row>
        <row r="46865">
          <cell r="C46865">
            <v>2006</v>
          </cell>
          <cell r="J46865">
            <v>609820</v>
          </cell>
          <cell r="R46865">
            <v>1.8</v>
          </cell>
          <cell r="AA46865" t="str">
            <v>Gasoline</v>
          </cell>
        </row>
        <row r="46866">
          <cell r="C46866">
            <v>2006</v>
          </cell>
          <cell r="J46866">
            <v>580160</v>
          </cell>
          <cell r="R46866">
            <v>1.8</v>
          </cell>
          <cell r="AA46866" t="str">
            <v>Gasoline</v>
          </cell>
        </row>
        <row r="46867">
          <cell r="C46867">
            <v>2006</v>
          </cell>
          <cell r="J46867">
            <v>760138</v>
          </cell>
          <cell r="R46867">
            <v>2.8</v>
          </cell>
          <cell r="AA46867" t="str">
            <v>Gasoline</v>
          </cell>
        </row>
        <row r="46868">
          <cell r="C46868">
            <v>2006</v>
          </cell>
          <cell r="J46868">
            <v>730480</v>
          </cell>
          <cell r="R46868">
            <v>2.8</v>
          </cell>
          <cell r="AA46868" t="str">
            <v>Gasoline</v>
          </cell>
        </row>
        <row r="46869">
          <cell r="C46869">
            <v>2006</v>
          </cell>
          <cell r="J46869">
            <v>718090</v>
          </cell>
          <cell r="R46869">
            <v>2.2999999999999998</v>
          </cell>
          <cell r="AA46869" t="str">
            <v>Gasoline</v>
          </cell>
        </row>
        <row r="46870">
          <cell r="C46870">
            <v>2006</v>
          </cell>
          <cell r="J46870">
            <v>686422</v>
          </cell>
          <cell r="R46870">
            <v>2.2999999999999998</v>
          </cell>
          <cell r="AA46870" t="str">
            <v>Gasoline</v>
          </cell>
        </row>
        <row r="46871">
          <cell r="C46871">
            <v>2006</v>
          </cell>
          <cell r="J46871">
            <v>738200</v>
          </cell>
          <cell r="R46871">
            <v>2.2999999999999998</v>
          </cell>
          <cell r="AA46871" t="str">
            <v>Gasoline</v>
          </cell>
        </row>
        <row r="46872">
          <cell r="C46872">
            <v>2006</v>
          </cell>
          <cell r="J46872">
            <v>706532</v>
          </cell>
          <cell r="R46872">
            <v>2.2999999999999998</v>
          </cell>
          <cell r="AA46872" t="str">
            <v>Gasoline</v>
          </cell>
        </row>
        <row r="46873">
          <cell r="C46873">
            <v>2006</v>
          </cell>
          <cell r="J46873">
            <v>199996</v>
          </cell>
          <cell r="R46873">
            <v>1.6</v>
          </cell>
          <cell r="AA46873" t="str">
            <v>Gasoline</v>
          </cell>
        </row>
        <row r="46874">
          <cell r="C46874">
            <v>2006</v>
          </cell>
          <cell r="J46874">
            <v>214996</v>
          </cell>
          <cell r="R46874">
            <v>1.6</v>
          </cell>
          <cell r="AA46874" t="str">
            <v>Gasoline</v>
          </cell>
        </row>
        <row r="46875">
          <cell r="C46875">
            <v>2006</v>
          </cell>
          <cell r="J46875">
            <v>184997</v>
          </cell>
          <cell r="R46875">
            <v>1.6</v>
          </cell>
          <cell r="AA46875" t="str">
            <v>Gasoline</v>
          </cell>
        </row>
        <row r="46876">
          <cell r="C46876">
            <v>2006</v>
          </cell>
          <cell r="J46876">
            <v>239992</v>
          </cell>
          <cell r="R46876">
            <v>1.8</v>
          </cell>
          <cell r="AA46876" t="str">
            <v>Gasoline</v>
          </cell>
        </row>
        <row r="46877">
          <cell r="C46877">
            <v>2006</v>
          </cell>
          <cell r="J46877">
            <v>209990</v>
          </cell>
          <cell r="R46877">
            <v>1.8</v>
          </cell>
          <cell r="AA46877" t="str">
            <v>Gasoline</v>
          </cell>
        </row>
        <row r="46878">
          <cell r="C46878">
            <v>2006</v>
          </cell>
          <cell r="J46878">
            <v>214996</v>
          </cell>
          <cell r="R46878">
            <v>2</v>
          </cell>
          <cell r="AA46878" t="str">
            <v>Gasoline</v>
          </cell>
        </row>
        <row r="46879">
          <cell r="C46879">
            <v>2006</v>
          </cell>
          <cell r="J46879">
            <v>247994</v>
          </cell>
          <cell r="R46879">
            <v>2</v>
          </cell>
          <cell r="AA46879" t="str">
            <v>Gasoline</v>
          </cell>
        </row>
        <row r="46880">
          <cell r="C46880">
            <v>2006</v>
          </cell>
          <cell r="J46880">
            <v>224992</v>
          </cell>
          <cell r="R46880">
            <v>1.8</v>
          </cell>
          <cell r="AA46880" t="str">
            <v>Gasoline</v>
          </cell>
        </row>
        <row r="46881">
          <cell r="C46881">
            <v>2006</v>
          </cell>
          <cell r="J46881">
            <v>284433</v>
          </cell>
          <cell r="R46881">
            <v>1.4</v>
          </cell>
          <cell r="AA46881" t="str">
            <v>Gasoline</v>
          </cell>
        </row>
        <row r="46882">
          <cell r="C46882">
            <v>2006</v>
          </cell>
          <cell r="J46882">
            <v>268428</v>
          </cell>
          <cell r="R46882">
            <v>1.4</v>
          </cell>
          <cell r="AA46882" t="str">
            <v>Gasoline</v>
          </cell>
        </row>
        <row r="46883">
          <cell r="C46883">
            <v>2006</v>
          </cell>
          <cell r="J46883">
            <v>289529</v>
          </cell>
          <cell r="R46883">
            <v>1.8</v>
          </cell>
          <cell r="AA46883" t="str">
            <v>Gasoline</v>
          </cell>
        </row>
        <row r="46884">
          <cell r="C46884">
            <v>2006</v>
          </cell>
          <cell r="J46884">
            <v>288151</v>
          </cell>
          <cell r="R46884">
            <v>1.6</v>
          </cell>
          <cell r="AA46884" t="str">
            <v>Gasoline</v>
          </cell>
        </row>
        <row r="46885">
          <cell r="C46885">
            <v>2006</v>
          </cell>
          <cell r="J46885">
            <v>283108</v>
          </cell>
          <cell r="R46885">
            <v>1.6</v>
          </cell>
          <cell r="AA46885" t="str">
            <v>Gasoline</v>
          </cell>
        </row>
        <row r="46886">
          <cell r="C46886">
            <v>2006</v>
          </cell>
          <cell r="J46886">
            <v>313152</v>
          </cell>
          <cell r="R46886">
            <v>1.8</v>
          </cell>
          <cell r="AA46886" t="str">
            <v>Gasoline</v>
          </cell>
        </row>
        <row r="46887">
          <cell r="C46887">
            <v>2006</v>
          </cell>
          <cell r="J46887">
            <v>329034</v>
          </cell>
          <cell r="R46887">
            <v>1.8</v>
          </cell>
          <cell r="AA46887" t="str">
            <v>Gasoline</v>
          </cell>
        </row>
        <row r="46888">
          <cell r="C46888">
            <v>2006</v>
          </cell>
          <cell r="J46888">
            <v>299544</v>
          </cell>
          <cell r="R46888">
            <v>1.8</v>
          </cell>
          <cell r="AA46888" t="str">
            <v>Gasoline</v>
          </cell>
        </row>
        <row r="46889">
          <cell r="C46889">
            <v>2006</v>
          </cell>
          <cell r="J46889">
            <v>318195</v>
          </cell>
          <cell r="R46889">
            <v>1.8</v>
          </cell>
          <cell r="AA46889" t="str">
            <v>Gasoline</v>
          </cell>
        </row>
        <row r="46890">
          <cell r="C46890">
            <v>2006</v>
          </cell>
          <cell r="J46890">
            <v>334079</v>
          </cell>
          <cell r="R46890">
            <v>1.8</v>
          </cell>
          <cell r="AA46890" t="str">
            <v>Gasoline</v>
          </cell>
        </row>
        <row r="46891">
          <cell r="C46891">
            <v>2006</v>
          </cell>
          <cell r="J46891">
            <v>304584</v>
          </cell>
          <cell r="R46891">
            <v>1.8</v>
          </cell>
          <cell r="AA46891" t="str">
            <v>Gasoline</v>
          </cell>
        </row>
        <row r="46892">
          <cell r="C46892">
            <v>2006</v>
          </cell>
          <cell r="J46892">
            <v>367660</v>
          </cell>
          <cell r="R46892">
            <v>1.9</v>
          </cell>
          <cell r="AA46892" t="str">
            <v>Diesel</v>
          </cell>
        </row>
        <row r="46893">
          <cell r="C46893">
            <v>2006</v>
          </cell>
          <cell r="J46893">
            <v>372705</v>
          </cell>
          <cell r="R46893">
            <v>1.9</v>
          </cell>
          <cell r="AA46893" t="str">
            <v>Diesel</v>
          </cell>
        </row>
        <row r="46894">
          <cell r="C46894">
            <v>2006</v>
          </cell>
          <cell r="J46894">
            <v>443973</v>
          </cell>
          <cell r="R46894">
            <v>1.9</v>
          </cell>
          <cell r="AA46894" t="str">
            <v>Diesel</v>
          </cell>
        </row>
        <row r="46895">
          <cell r="C46895">
            <v>2006</v>
          </cell>
          <cell r="J46895">
            <v>396052</v>
          </cell>
          <cell r="R46895">
            <v>1.9</v>
          </cell>
          <cell r="AA46895" t="str">
            <v>Diesel</v>
          </cell>
        </row>
        <row r="46896">
          <cell r="C46896">
            <v>2006</v>
          </cell>
          <cell r="J46896">
            <v>401097</v>
          </cell>
          <cell r="R46896">
            <v>1.9</v>
          </cell>
          <cell r="AA46896" t="str">
            <v>Diesel</v>
          </cell>
        </row>
        <row r="46897">
          <cell r="C46897">
            <v>2006</v>
          </cell>
          <cell r="J46897">
            <v>449018</v>
          </cell>
          <cell r="R46897">
            <v>1.9</v>
          </cell>
          <cell r="AA46897" t="str">
            <v>Diesel</v>
          </cell>
        </row>
        <row r="46898">
          <cell r="C46898">
            <v>2006</v>
          </cell>
          <cell r="J46898">
            <v>354049</v>
          </cell>
          <cell r="R46898">
            <v>1.9</v>
          </cell>
          <cell r="AA46898" t="str">
            <v>Diesel</v>
          </cell>
        </row>
        <row r="46899">
          <cell r="C46899">
            <v>2006</v>
          </cell>
          <cell r="J46899">
            <v>359094</v>
          </cell>
          <cell r="R46899">
            <v>1.9</v>
          </cell>
          <cell r="AA46899" t="str">
            <v>Diesel</v>
          </cell>
        </row>
        <row r="46900">
          <cell r="C46900">
            <v>2006</v>
          </cell>
          <cell r="J46900">
            <v>440546</v>
          </cell>
          <cell r="R46900">
            <v>1.9</v>
          </cell>
          <cell r="AA46900" t="str">
            <v>Diesel</v>
          </cell>
        </row>
        <row r="46901">
          <cell r="C46901">
            <v>2006</v>
          </cell>
          <cell r="J46901">
            <v>488467</v>
          </cell>
          <cell r="R46901">
            <v>1.9</v>
          </cell>
          <cell r="AA46901" t="str">
            <v>Diesel</v>
          </cell>
        </row>
        <row r="46902">
          <cell r="C46902">
            <v>2006</v>
          </cell>
          <cell r="J46902">
            <v>414235</v>
          </cell>
          <cell r="R46902">
            <v>2</v>
          </cell>
          <cell r="AA46902" t="str">
            <v>Gasoline</v>
          </cell>
        </row>
        <row r="46903">
          <cell r="C46903">
            <v>2006</v>
          </cell>
          <cell r="J46903">
            <v>342723</v>
          </cell>
          <cell r="R46903">
            <v>2.2000000000000002</v>
          </cell>
          <cell r="AA46903" t="str">
            <v>Gasoline</v>
          </cell>
        </row>
        <row r="46904">
          <cell r="C46904">
            <v>2006</v>
          </cell>
          <cell r="J46904">
            <v>347768</v>
          </cell>
          <cell r="R46904">
            <v>2.2000000000000002</v>
          </cell>
          <cell r="AA46904" t="str">
            <v>Gasoline</v>
          </cell>
        </row>
        <row r="46905">
          <cell r="C46905">
            <v>2006</v>
          </cell>
          <cell r="J46905">
            <v>381559</v>
          </cell>
          <cell r="R46905">
            <v>2.2000000000000002</v>
          </cell>
          <cell r="AA46905" t="str">
            <v>Gasoline</v>
          </cell>
        </row>
        <row r="46906">
          <cell r="C46906">
            <v>2006</v>
          </cell>
          <cell r="J46906">
            <v>386604</v>
          </cell>
          <cell r="R46906">
            <v>2.2000000000000002</v>
          </cell>
          <cell r="AA46906" t="str">
            <v>Gasoline</v>
          </cell>
        </row>
        <row r="46907">
          <cell r="C46907">
            <v>2006</v>
          </cell>
          <cell r="J46907">
            <v>329112</v>
          </cell>
          <cell r="R46907">
            <v>2.2000000000000002</v>
          </cell>
          <cell r="AA46907" t="str">
            <v>Gasoline</v>
          </cell>
        </row>
        <row r="46908">
          <cell r="C46908">
            <v>2006</v>
          </cell>
          <cell r="J46908">
            <v>334155</v>
          </cell>
          <cell r="R46908">
            <v>2.2000000000000002</v>
          </cell>
          <cell r="AA46908" t="str">
            <v>Gasoline</v>
          </cell>
        </row>
        <row r="46909">
          <cell r="C46909">
            <v>2006</v>
          </cell>
          <cell r="J46909">
            <v>372988</v>
          </cell>
          <cell r="R46909">
            <v>2.2000000000000002</v>
          </cell>
          <cell r="AA46909" t="str">
            <v>Gasoline</v>
          </cell>
        </row>
        <row r="46910">
          <cell r="C46910">
            <v>2006</v>
          </cell>
          <cell r="J46910">
            <v>367948</v>
          </cell>
          <cell r="R46910">
            <v>2.2000000000000002</v>
          </cell>
          <cell r="AA46910" t="str">
            <v>Gasoline</v>
          </cell>
        </row>
        <row r="46911">
          <cell r="C46911">
            <v>2006</v>
          </cell>
          <cell r="J46911">
            <v>387215</v>
          </cell>
          <cell r="R46911">
            <v>2.2000000000000002</v>
          </cell>
          <cell r="AA46911" t="str">
            <v>Gasoline</v>
          </cell>
        </row>
        <row r="46912">
          <cell r="C46912">
            <v>2006</v>
          </cell>
          <cell r="J46912">
            <v>426051</v>
          </cell>
          <cell r="R46912">
            <v>2.2000000000000002</v>
          </cell>
          <cell r="AA46912" t="str">
            <v>Gasoline</v>
          </cell>
        </row>
        <row r="46913">
          <cell r="C46913">
            <v>2006</v>
          </cell>
          <cell r="J46913">
            <v>537416</v>
          </cell>
          <cell r="R46913">
            <v>2.8</v>
          </cell>
          <cell r="AA46913" t="str">
            <v>Gasoline</v>
          </cell>
        </row>
        <row r="46914">
          <cell r="C46914">
            <v>2006</v>
          </cell>
          <cell r="J46914">
            <v>520612</v>
          </cell>
          <cell r="R46914">
            <v>2.8</v>
          </cell>
          <cell r="AA46914" t="str">
            <v>Gasoline</v>
          </cell>
        </row>
        <row r="46915">
          <cell r="C46915">
            <v>2006</v>
          </cell>
          <cell r="J46915">
            <v>481782</v>
          </cell>
          <cell r="R46915">
            <v>2.8</v>
          </cell>
          <cell r="AA46915" t="str">
            <v>Gasoline</v>
          </cell>
        </row>
        <row r="46916">
          <cell r="C46916">
            <v>2006</v>
          </cell>
          <cell r="J46916">
            <v>308316</v>
          </cell>
          <cell r="R46916">
            <v>1.6</v>
          </cell>
          <cell r="AA46916" t="str">
            <v>Gasoline</v>
          </cell>
        </row>
        <row r="46917">
          <cell r="C46917">
            <v>2006</v>
          </cell>
          <cell r="J46917">
            <v>338363</v>
          </cell>
          <cell r="R46917">
            <v>1.8</v>
          </cell>
          <cell r="AA46917" t="str">
            <v>Gasoline</v>
          </cell>
        </row>
        <row r="46918">
          <cell r="C46918">
            <v>2006</v>
          </cell>
          <cell r="J46918">
            <v>354242</v>
          </cell>
          <cell r="R46918">
            <v>1.8</v>
          </cell>
          <cell r="AA46918" t="str">
            <v>Gasoline</v>
          </cell>
        </row>
        <row r="46919">
          <cell r="C46919">
            <v>2006</v>
          </cell>
          <cell r="J46919">
            <v>324752</v>
          </cell>
          <cell r="R46919">
            <v>1.8</v>
          </cell>
          <cell r="AA46919" t="str">
            <v>Gasoline</v>
          </cell>
        </row>
        <row r="46920">
          <cell r="C46920">
            <v>2006</v>
          </cell>
          <cell r="J46920">
            <v>392867</v>
          </cell>
          <cell r="R46920">
            <v>1.9</v>
          </cell>
          <cell r="AA46920" t="str">
            <v>Diesel</v>
          </cell>
        </row>
        <row r="46921">
          <cell r="C46921">
            <v>2006</v>
          </cell>
          <cell r="J46921">
            <v>421259</v>
          </cell>
          <cell r="R46921">
            <v>1.9</v>
          </cell>
          <cell r="AA46921" t="str">
            <v>Diesel</v>
          </cell>
        </row>
        <row r="46922">
          <cell r="C46922">
            <v>2006</v>
          </cell>
          <cell r="J46922">
            <v>469186</v>
          </cell>
          <cell r="R46922">
            <v>1.9</v>
          </cell>
          <cell r="AA46922" t="str">
            <v>Diesel</v>
          </cell>
        </row>
        <row r="46923">
          <cell r="C46923">
            <v>2006</v>
          </cell>
          <cell r="J46923">
            <v>379256</v>
          </cell>
          <cell r="R46923">
            <v>1.9</v>
          </cell>
          <cell r="AA46923" t="str">
            <v>Diesel</v>
          </cell>
        </row>
        <row r="46924">
          <cell r="C46924">
            <v>2006</v>
          </cell>
          <cell r="J46924">
            <v>508630</v>
          </cell>
          <cell r="R46924">
            <v>1.9</v>
          </cell>
          <cell r="AA46924" t="str">
            <v>Diesel</v>
          </cell>
        </row>
        <row r="46925">
          <cell r="C46925">
            <v>2006</v>
          </cell>
          <cell r="J46925">
            <v>460708</v>
          </cell>
          <cell r="R46925">
            <v>1.9</v>
          </cell>
          <cell r="AA46925" t="str">
            <v>Diesel</v>
          </cell>
        </row>
        <row r="46926">
          <cell r="C46926">
            <v>2006</v>
          </cell>
          <cell r="J46926">
            <v>434395</v>
          </cell>
          <cell r="R46926">
            <v>2</v>
          </cell>
          <cell r="AA46926" t="str">
            <v>Gasoline</v>
          </cell>
        </row>
        <row r="46927">
          <cell r="C46927">
            <v>2006</v>
          </cell>
          <cell r="J46927">
            <v>367931</v>
          </cell>
          <cell r="R46927">
            <v>2.2000000000000002</v>
          </cell>
          <cell r="AA46927" t="str">
            <v>Gasoline</v>
          </cell>
        </row>
        <row r="46928">
          <cell r="C46928">
            <v>2006</v>
          </cell>
          <cell r="J46928">
            <v>406767</v>
          </cell>
          <cell r="R46928">
            <v>2.2000000000000002</v>
          </cell>
          <cell r="AA46928" t="str">
            <v>Gasoline</v>
          </cell>
        </row>
        <row r="46929">
          <cell r="C46929">
            <v>2006</v>
          </cell>
          <cell r="J46929">
            <v>354320</v>
          </cell>
          <cell r="R46929">
            <v>2.2000000000000002</v>
          </cell>
          <cell r="AA46929" t="str">
            <v>Gasoline</v>
          </cell>
        </row>
        <row r="46930">
          <cell r="C46930">
            <v>2006</v>
          </cell>
          <cell r="J46930">
            <v>393156</v>
          </cell>
          <cell r="R46930">
            <v>2.2000000000000002</v>
          </cell>
          <cell r="AA46930" t="str">
            <v>Gasoline</v>
          </cell>
        </row>
        <row r="46931">
          <cell r="C46931">
            <v>2006</v>
          </cell>
          <cell r="J46931">
            <v>407383</v>
          </cell>
          <cell r="R46931">
            <v>2.2000000000000002</v>
          </cell>
          <cell r="AA46931" t="str">
            <v>Gasoline</v>
          </cell>
        </row>
        <row r="46932">
          <cell r="C46932">
            <v>2006</v>
          </cell>
          <cell r="J46932">
            <v>446216</v>
          </cell>
          <cell r="R46932">
            <v>2.2000000000000002</v>
          </cell>
          <cell r="AA46932" t="str">
            <v>Gasoline</v>
          </cell>
        </row>
        <row r="46933">
          <cell r="C46933">
            <v>2006</v>
          </cell>
          <cell r="J46933">
            <v>557587</v>
          </cell>
          <cell r="R46933">
            <v>2.8</v>
          </cell>
          <cell r="AA46933" t="str">
            <v>Gasoline</v>
          </cell>
        </row>
        <row r="46934">
          <cell r="C46934">
            <v>2006</v>
          </cell>
          <cell r="J46934">
            <v>540781</v>
          </cell>
          <cell r="R46934">
            <v>2.8</v>
          </cell>
          <cell r="AA46934" t="str">
            <v>Gasoline</v>
          </cell>
        </row>
        <row r="46935">
          <cell r="C46935">
            <v>2006</v>
          </cell>
          <cell r="J46935">
            <v>501950</v>
          </cell>
          <cell r="R46935">
            <v>2.8</v>
          </cell>
          <cell r="AA46935" t="str">
            <v>Gasoline</v>
          </cell>
        </row>
        <row r="46936">
          <cell r="C46936">
            <v>2006</v>
          </cell>
          <cell r="J46936">
            <v>1828806</v>
          </cell>
          <cell r="R46936">
            <v>3.6</v>
          </cell>
          <cell r="AA46936" t="str">
            <v>Gasoline</v>
          </cell>
        </row>
        <row r="46937">
          <cell r="C46937">
            <v>2006</v>
          </cell>
          <cell r="J46937">
            <v>1692337</v>
          </cell>
          <cell r="R46937">
            <v>3.6</v>
          </cell>
          <cell r="AA46937" t="str">
            <v>Gasoline</v>
          </cell>
        </row>
        <row r="46938">
          <cell r="C46938">
            <v>2006</v>
          </cell>
          <cell r="J46938">
            <v>1925961</v>
          </cell>
          <cell r="R46938">
            <v>3.6</v>
          </cell>
          <cell r="AA46938" t="str">
            <v>Gasoline</v>
          </cell>
        </row>
        <row r="46939">
          <cell r="C46939">
            <v>2006</v>
          </cell>
          <cell r="J46939">
            <v>2062438</v>
          </cell>
          <cell r="R46939">
            <v>3.6</v>
          </cell>
          <cell r="AA46939" t="str">
            <v>Gasoline</v>
          </cell>
        </row>
        <row r="46940">
          <cell r="C46940">
            <v>2006</v>
          </cell>
          <cell r="J46940">
            <v>1766095</v>
          </cell>
          <cell r="R46940">
            <v>3.6</v>
          </cell>
          <cell r="AA46940" t="str">
            <v>Gasoline</v>
          </cell>
        </row>
        <row r="46941">
          <cell r="C46941">
            <v>2006</v>
          </cell>
          <cell r="J46941">
            <v>1902561</v>
          </cell>
          <cell r="R46941">
            <v>3.6</v>
          </cell>
          <cell r="AA46941" t="str">
            <v>Gasoline</v>
          </cell>
        </row>
        <row r="46942">
          <cell r="C46942">
            <v>2006</v>
          </cell>
          <cell r="J46942">
            <v>1999721</v>
          </cell>
          <cell r="R46942">
            <v>3.6</v>
          </cell>
          <cell r="AA46942" t="str">
            <v>Gasoline</v>
          </cell>
        </row>
        <row r="46943">
          <cell r="C46943">
            <v>2006</v>
          </cell>
          <cell r="J46943">
            <v>2136190</v>
          </cell>
          <cell r="R46943">
            <v>3.6</v>
          </cell>
          <cell r="AA46943" t="str">
            <v>Gasoline</v>
          </cell>
        </row>
        <row r="46944">
          <cell r="C46944">
            <v>2006</v>
          </cell>
          <cell r="J46944">
            <v>1925961</v>
          </cell>
          <cell r="R46944">
            <v>3.8</v>
          </cell>
          <cell r="AA46944" t="str">
            <v>Gasoline</v>
          </cell>
        </row>
        <row r="46945">
          <cell r="C46945">
            <v>2006</v>
          </cell>
          <cell r="J46945">
            <v>2296070</v>
          </cell>
          <cell r="R46945">
            <v>3.8</v>
          </cell>
          <cell r="AA46945" t="str">
            <v>Gasoline</v>
          </cell>
        </row>
        <row r="46946">
          <cell r="C46946">
            <v>2006</v>
          </cell>
          <cell r="J46946">
            <v>2159609</v>
          </cell>
          <cell r="R46946">
            <v>3.8</v>
          </cell>
          <cell r="AA46946" t="str">
            <v>Gasoline</v>
          </cell>
        </row>
        <row r="46947">
          <cell r="C46947">
            <v>2006</v>
          </cell>
          <cell r="J46947">
            <v>1999721</v>
          </cell>
          <cell r="R46947">
            <v>3.8</v>
          </cell>
          <cell r="AA46947" t="str">
            <v>Gasoline</v>
          </cell>
        </row>
        <row r="46948">
          <cell r="C46948">
            <v>2006</v>
          </cell>
          <cell r="J46948">
            <v>2233364</v>
          </cell>
          <cell r="R46948">
            <v>3.8</v>
          </cell>
          <cell r="AA46948" t="str">
            <v>Gasoline</v>
          </cell>
        </row>
        <row r="46949">
          <cell r="C46949">
            <v>2006</v>
          </cell>
          <cell r="J46949">
            <v>2369819</v>
          </cell>
          <cell r="R46949">
            <v>3.8</v>
          </cell>
          <cell r="AA46949" t="str">
            <v>Gasoline</v>
          </cell>
        </row>
        <row r="46950">
          <cell r="C46950">
            <v>2006</v>
          </cell>
          <cell r="J46950">
            <v>1253849</v>
          </cell>
          <cell r="R46950">
            <v>3.4</v>
          </cell>
          <cell r="AA46950" t="str">
            <v>Gasoline</v>
          </cell>
        </row>
        <row r="46951">
          <cell r="C46951">
            <v>2006</v>
          </cell>
          <cell r="J46951">
            <v>1320237</v>
          </cell>
          <cell r="R46951">
            <v>3.4</v>
          </cell>
          <cell r="AA46951" t="str">
            <v>Gasoline</v>
          </cell>
        </row>
        <row r="46952">
          <cell r="C46952">
            <v>2006</v>
          </cell>
          <cell r="J46952">
            <v>332989</v>
          </cell>
          <cell r="R46952">
            <v>2</v>
          </cell>
          <cell r="AA46952" t="str">
            <v>Gasoline</v>
          </cell>
        </row>
        <row r="46953">
          <cell r="C46953">
            <v>2006</v>
          </cell>
          <cell r="J46953">
            <v>2062438</v>
          </cell>
          <cell r="R46953">
            <v>3.8</v>
          </cell>
          <cell r="AA46953" t="str">
            <v>Gasoline</v>
          </cell>
        </row>
        <row r="46954">
          <cell r="C46954">
            <v>2006</v>
          </cell>
          <cell r="J46954">
            <v>2136190</v>
          </cell>
          <cell r="R46954">
            <v>3.8</v>
          </cell>
          <cell r="AA46954" t="str">
            <v>Gasoline</v>
          </cell>
        </row>
        <row r="46955">
          <cell r="C46955">
            <v>2006</v>
          </cell>
          <cell r="J46955">
            <v>1007062</v>
          </cell>
          <cell r="R46955">
            <v>2.7</v>
          </cell>
          <cell r="AA46955" t="str">
            <v>Gasoline</v>
          </cell>
        </row>
        <row r="46956">
          <cell r="C46956">
            <v>2006</v>
          </cell>
          <cell r="J46956">
            <v>1073445</v>
          </cell>
          <cell r="R46956">
            <v>2.7</v>
          </cell>
          <cell r="AA46956" t="str">
            <v>Gasoline</v>
          </cell>
        </row>
        <row r="46957">
          <cell r="C46957">
            <v>2006</v>
          </cell>
          <cell r="J46957">
            <v>439286</v>
          </cell>
          <cell r="R46957">
            <v>1.9</v>
          </cell>
          <cell r="AA46957" t="str">
            <v>Diesel</v>
          </cell>
        </row>
        <row r="46958">
          <cell r="C46958">
            <v>2006</v>
          </cell>
          <cell r="J46958">
            <v>451945</v>
          </cell>
          <cell r="R46958">
            <v>1.9</v>
          </cell>
          <cell r="AA46958" t="str">
            <v>Diesel</v>
          </cell>
        </row>
        <row r="46959">
          <cell r="C46959">
            <v>2006</v>
          </cell>
          <cell r="J46959">
            <v>434182</v>
          </cell>
          <cell r="R46959">
            <v>1.9</v>
          </cell>
          <cell r="AA46959" t="str">
            <v>Diesel</v>
          </cell>
        </row>
        <row r="46960">
          <cell r="C46960">
            <v>2006</v>
          </cell>
          <cell r="J46960">
            <v>421531</v>
          </cell>
          <cell r="R46960">
            <v>1.9</v>
          </cell>
          <cell r="AA46960" t="str">
            <v>Diesel</v>
          </cell>
        </row>
        <row r="46961">
          <cell r="C46961">
            <v>2006</v>
          </cell>
          <cell r="J46961">
            <v>444861</v>
          </cell>
          <cell r="R46961">
            <v>2</v>
          </cell>
          <cell r="AA46961" t="str">
            <v>Gasoline</v>
          </cell>
        </row>
        <row r="46962">
          <cell r="C46962">
            <v>2006</v>
          </cell>
          <cell r="J46962">
            <v>432202</v>
          </cell>
          <cell r="R46962">
            <v>2</v>
          </cell>
          <cell r="AA46962" t="str">
            <v>Gasoline</v>
          </cell>
        </row>
        <row r="46963">
          <cell r="C46963">
            <v>2006</v>
          </cell>
          <cell r="J46963">
            <v>495286</v>
          </cell>
          <cell r="R46963">
            <v>2.5</v>
          </cell>
          <cell r="AA46963" t="str">
            <v>Diesel</v>
          </cell>
        </row>
        <row r="46964">
          <cell r="C46964">
            <v>2006</v>
          </cell>
          <cell r="J46964">
            <v>507945</v>
          </cell>
          <cell r="R46964">
            <v>2.5</v>
          </cell>
          <cell r="AA46964" t="str">
            <v>Diesel</v>
          </cell>
        </row>
        <row r="46965">
          <cell r="C46965">
            <v>2006</v>
          </cell>
          <cell r="J46965">
            <v>482490</v>
          </cell>
          <cell r="R46965">
            <v>2.5</v>
          </cell>
          <cell r="AA46965" t="str">
            <v>Diesel</v>
          </cell>
        </row>
        <row r="46966">
          <cell r="C46966">
            <v>2006</v>
          </cell>
          <cell r="J46966">
            <v>469831</v>
          </cell>
          <cell r="R46966">
            <v>2.5</v>
          </cell>
          <cell r="AA46966" t="str">
            <v>Diesel</v>
          </cell>
        </row>
        <row r="46967">
          <cell r="C46967">
            <v>2006</v>
          </cell>
          <cell r="J46967">
            <v>179993</v>
          </cell>
          <cell r="R46967">
            <v>1.5</v>
          </cell>
          <cell r="AA46967" t="str">
            <v>Gasoline</v>
          </cell>
        </row>
        <row r="46968">
          <cell r="C46968">
            <v>2006</v>
          </cell>
          <cell r="J46968">
            <v>199988</v>
          </cell>
          <cell r="R46968">
            <v>1.6</v>
          </cell>
          <cell r="AA46968" t="str">
            <v>Gasoline</v>
          </cell>
        </row>
        <row r="46969">
          <cell r="C46969">
            <v>2006</v>
          </cell>
          <cell r="J46969">
            <v>224990</v>
          </cell>
          <cell r="R46969">
            <v>1.6</v>
          </cell>
          <cell r="AA46969" t="str">
            <v>Diesel</v>
          </cell>
        </row>
        <row r="46970">
          <cell r="C46970">
            <v>2006</v>
          </cell>
          <cell r="J46970">
            <v>487992</v>
          </cell>
          <cell r="R46970">
            <v>2</v>
          </cell>
        </row>
        <row r="46971">
          <cell r="C46971">
            <v>2006</v>
          </cell>
          <cell r="J46971">
            <v>519660</v>
          </cell>
          <cell r="R46971">
            <v>2</v>
          </cell>
        </row>
        <row r="46972">
          <cell r="C46972">
            <v>2006</v>
          </cell>
          <cell r="J46972">
            <v>539828</v>
          </cell>
          <cell r="R46972">
            <v>2</v>
          </cell>
        </row>
        <row r="46973">
          <cell r="C46973">
            <v>2006</v>
          </cell>
          <cell r="J46973">
            <v>508160</v>
          </cell>
          <cell r="R46973">
            <v>2</v>
          </cell>
        </row>
        <row r="46974">
          <cell r="C46974">
            <v>2006</v>
          </cell>
          <cell r="J46974">
            <v>698955</v>
          </cell>
          <cell r="R46974">
            <v>1.9</v>
          </cell>
          <cell r="AA46974" t="str">
            <v>Diesel</v>
          </cell>
        </row>
        <row r="46975">
          <cell r="C46975">
            <v>2006</v>
          </cell>
          <cell r="J46975">
            <v>662981</v>
          </cell>
          <cell r="R46975">
            <v>1.9</v>
          </cell>
          <cell r="AA46975" t="str">
            <v>Diesel</v>
          </cell>
        </row>
        <row r="46976">
          <cell r="C46976">
            <v>2006</v>
          </cell>
          <cell r="J46976">
            <v>2007309</v>
          </cell>
          <cell r="R46976">
            <v>3.6</v>
          </cell>
          <cell r="AA46976" t="str">
            <v>Gasoline</v>
          </cell>
        </row>
        <row r="46977">
          <cell r="C46977">
            <v>2006</v>
          </cell>
          <cell r="J46977">
            <v>2081053</v>
          </cell>
          <cell r="R46977">
            <v>3.6</v>
          </cell>
          <cell r="AA46977" t="str">
            <v>Gasoline</v>
          </cell>
        </row>
        <row r="46978">
          <cell r="C46978">
            <v>2006</v>
          </cell>
          <cell r="J46978">
            <v>2240947</v>
          </cell>
          <cell r="R46978">
            <v>3.8</v>
          </cell>
          <cell r="AA46978" t="str">
            <v>Gasoline</v>
          </cell>
        </row>
        <row r="46979">
          <cell r="C46979">
            <v>2006</v>
          </cell>
          <cell r="J46979">
            <v>2314687</v>
          </cell>
          <cell r="R46979">
            <v>3.8</v>
          </cell>
          <cell r="AA46979" t="str">
            <v>Gasoline</v>
          </cell>
        </row>
        <row r="46980">
          <cell r="C46980">
            <v>2006</v>
          </cell>
          <cell r="J46980">
            <v>104997</v>
          </cell>
          <cell r="R46980">
            <v>1.1000000000000001</v>
          </cell>
          <cell r="AA46980" t="str">
            <v>Gasoline</v>
          </cell>
        </row>
        <row r="46981">
          <cell r="C46981">
            <v>2006</v>
          </cell>
          <cell r="J46981">
            <v>124995</v>
          </cell>
          <cell r="R46981">
            <v>1.1000000000000001</v>
          </cell>
          <cell r="AA46981" t="str">
            <v>Gasoline</v>
          </cell>
        </row>
        <row r="46982">
          <cell r="C46982">
            <v>2006</v>
          </cell>
          <cell r="J46982">
            <v>826695</v>
          </cell>
          <cell r="R46982">
            <v>2.5</v>
          </cell>
          <cell r="AA46982" t="str">
            <v>Gasoline</v>
          </cell>
        </row>
        <row r="46983">
          <cell r="C46983">
            <v>2006</v>
          </cell>
          <cell r="J46983">
            <v>858957</v>
          </cell>
          <cell r="R46983">
            <v>2.5</v>
          </cell>
          <cell r="AA46983" t="str">
            <v>Gasoline</v>
          </cell>
        </row>
        <row r="46984">
          <cell r="C46984">
            <v>2006</v>
          </cell>
          <cell r="J46984">
            <v>887805</v>
          </cell>
          <cell r="R46984">
            <v>2.5</v>
          </cell>
          <cell r="AA46984" t="str">
            <v>Gasoline</v>
          </cell>
        </row>
        <row r="46985">
          <cell r="C46985">
            <v>2006</v>
          </cell>
          <cell r="J46985">
            <v>854306</v>
          </cell>
          <cell r="R46985">
            <v>2.5</v>
          </cell>
          <cell r="AA46985" t="str">
            <v>Gasoline</v>
          </cell>
        </row>
        <row r="46986">
          <cell r="C46986">
            <v>2006</v>
          </cell>
          <cell r="J46986">
            <v>825463</v>
          </cell>
          <cell r="R46986">
            <v>2.5</v>
          </cell>
          <cell r="AA46986" t="str">
            <v>Gasoline</v>
          </cell>
        </row>
        <row r="46987">
          <cell r="C46987">
            <v>2006</v>
          </cell>
          <cell r="J46987">
            <v>793196</v>
          </cell>
          <cell r="R46987">
            <v>2.5</v>
          </cell>
          <cell r="AA46987" t="str">
            <v>Gasoline</v>
          </cell>
        </row>
        <row r="46988">
          <cell r="C46988">
            <v>2006</v>
          </cell>
          <cell r="J46988">
            <v>792584</v>
          </cell>
          <cell r="R46988">
            <v>2.4</v>
          </cell>
          <cell r="AA46988" t="str">
            <v>Diesel</v>
          </cell>
        </row>
        <row r="46989">
          <cell r="C46989">
            <v>2006</v>
          </cell>
          <cell r="J46989">
            <v>826078</v>
          </cell>
          <cell r="R46989">
            <v>2.4</v>
          </cell>
          <cell r="AA46989" t="str">
            <v>Diesel</v>
          </cell>
        </row>
        <row r="46990">
          <cell r="C46990">
            <v>2006</v>
          </cell>
          <cell r="J46990">
            <v>853683</v>
          </cell>
          <cell r="R46990">
            <v>2.4</v>
          </cell>
          <cell r="AA46990" t="str">
            <v>Diesel</v>
          </cell>
        </row>
        <row r="46991">
          <cell r="C46991">
            <v>2006</v>
          </cell>
          <cell r="J46991">
            <v>824846</v>
          </cell>
          <cell r="R46991">
            <v>2.4</v>
          </cell>
          <cell r="AA46991" t="str">
            <v>Diesel</v>
          </cell>
        </row>
        <row r="46992">
          <cell r="C46992">
            <v>2006</v>
          </cell>
          <cell r="J46992">
            <v>858351</v>
          </cell>
          <cell r="R46992">
            <v>2.4</v>
          </cell>
          <cell r="AA46992" t="str">
            <v>Diesel</v>
          </cell>
        </row>
        <row r="46993">
          <cell r="C46993">
            <v>2006</v>
          </cell>
          <cell r="J46993">
            <v>887177</v>
          </cell>
          <cell r="R46993">
            <v>2.4</v>
          </cell>
          <cell r="AA46993" t="str">
            <v>Diesel</v>
          </cell>
        </row>
        <row r="46994">
          <cell r="C46994">
            <v>2006</v>
          </cell>
          <cell r="J46994">
            <v>659993</v>
          </cell>
          <cell r="R46994">
            <v>2.4</v>
          </cell>
          <cell r="AA46994" t="str">
            <v>Diesel</v>
          </cell>
        </row>
        <row r="46995">
          <cell r="C46995">
            <v>2006</v>
          </cell>
          <cell r="J46995">
            <v>697994</v>
          </cell>
          <cell r="R46995">
            <v>2.4</v>
          </cell>
          <cell r="AA46995" t="str">
            <v>Diesel</v>
          </cell>
        </row>
        <row r="46996">
          <cell r="C46996">
            <v>2006</v>
          </cell>
          <cell r="J46996">
            <v>735996</v>
          </cell>
          <cell r="R46996">
            <v>2.4</v>
          </cell>
          <cell r="AA46996" t="str">
            <v>Diesel</v>
          </cell>
        </row>
        <row r="46997">
          <cell r="C46997">
            <v>2006</v>
          </cell>
          <cell r="J46997">
            <v>731499</v>
          </cell>
          <cell r="R46997">
            <v>2.4</v>
          </cell>
          <cell r="AA46997" t="str">
            <v>Diesel</v>
          </cell>
        </row>
        <row r="46998">
          <cell r="C46998">
            <v>2006</v>
          </cell>
          <cell r="J46998">
            <v>693492</v>
          </cell>
          <cell r="R46998">
            <v>2.4</v>
          </cell>
          <cell r="AA46998" t="str">
            <v>Diesel</v>
          </cell>
        </row>
        <row r="46999">
          <cell r="C46999">
            <v>2006</v>
          </cell>
          <cell r="J46999">
            <v>769498</v>
          </cell>
          <cell r="R46999">
            <v>2.4</v>
          </cell>
          <cell r="AA46999" t="str">
            <v>Diesel</v>
          </cell>
        </row>
        <row r="47000">
          <cell r="C47000">
            <v>2006</v>
          </cell>
          <cell r="J47000">
            <v>667497</v>
          </cell>
          <cell r="R47000">
            <v>2.4</v>
          </cell>
          <cell r="AA47000" t="str">
            <v>Diesel</v>
          </cell>
        </row>
        <row r="47001">
          <cell r="C47001">
            <v>2006</v>
          </cell>
          <cell r="J47001">
            <v>692492</v>
          </cell>
          <cell r="R47001">
            <v>2.4</v>
          </cell>
          <cell r="AA47001" t="str">
            <v>Diesel</v>
          </cell>
        </row>
        <row r="47002">
          <cell r="C47002">
            <v>2006</v>
          </cell>
          <cell r="J47002">
            <v>658996</v>
          </cell>
          <cell r="R47002">
            <v>2.4</v>
          </cell>
          <cell r="AA47002" t="str">
            <v>Diesel</v>
          </cell>
        </row>
        <row r="47003">
          <cell r="C47003">
            <v>2006</v>
          </cell>
          <cell r="J47003">
            <v>684997</v>
          </cell>
          <cell r="R47003">
            <v>2.4</v>
          </cell>
          <cell r="AA47003" t="str">
            <v>Diesel</v>
          </cell>
        </row>
        <row r="47004">
          <cell r="C47004">
            <v>2006</v>
          </cell>
          <cell r="J47004">
            <v>760994</v>
          </cell>
          <cell r="R47004">
            <v>2.4</v>
          </cell>
          <cell r="AA47004" t="str">
            <v>Diesel</v>
          </cell>
        </row>
        <row r="47005">
          <cell r="C47005">
            <v>2006</v>
          </cell>
          <cell r="J47005">
            <v>718499</v>
          </cell>
          <cell r="R47005">
            <v>2.4</v>
          </cell>
          <cell r="AA47005" t="str">
            <v>Diesel</v>
          </cell>
        </row>
        <row r="47006">
          <cell r="C47006">
            <v>2006</v>
          </cell>
          <cell r="J47006">
            <v>756495</v>
          </cell>
          <cell r="R47006">
            <v>2.4</v>
          </cell>
          <cell r="AA47006" t="str">
            <v>Diesel</v>
          </cell>
        </row>
        <row r="47007">
          <cell r="C47007">
            <v>2006</v>
          </cell>
          <cell r="J47007">
            <v>794496</v>
          </cell>
          <cell r="R47007">
            <v>2.4</v>
          </cell>
          <cell r="AA47007" t="str">
            <v>Diesel</v>
          </cell>
        </row>
        <row r="47008">
          <cell r="C47008">
            <v>2006</v>
          </cell>
          <cell r="J47008">
            <v>722990</v>
          </cell>
          <cell r="R47008">
            <v>2.4</v>
          </cell>
          <cell r="AA47008" t="str">
            <v>Diesel</v>
          </cell>
        </row>
        <row r="47009">
          <cell r="C47009">
            <v>2006</v>
          </cell>
          <cell r="J47009">
            <v>613993</v>
          </cell>
          <cell r="R47009">
            <v>2.5</v>
          </cell>
          <cell r="AA47009" t="str">
            <v>Gasoline</v>
          </cell>
        </row>
        <row r="47010">
          <cell r="C47010">
            <v>2006</v>
          </cell>
          <cell r="J47010">
            <v>685496</v>
          </cell>
          <cell r="R47010">
            <v>2.5</v>
          </cell>
          <cell r="AA47010" t="str">
            <v>Gasoline</v>
          </cell>
        </row>
        <row r="47011">
          <cell r="C47011">
            <v>2006</v>
          </cell>
          <cell r="J47011">
            <v>647495</v>
          </cell>
          <cell r="R47011">
            <v>2.5</v>
          </cell>
          <cell r="AA47011" t="str">
            <v>Gasoline</v>
          </cell>
        </row>
        <row r="47012">
          <cell r="C47012">
            <v>2006</v>
          </cell>
          <cell r="J47012">
            <v>651994</v>
          </cell>
          <cell r="R47012">
            <v>2.5</v>
          </cell>
          <cell r="AA47012" t="str">
            <v>Gasoline</v>
          </cell>
        </row>
        <row r="47013">
          <cell r="C47013">
            <v>2006</v>
          </cell>
          <cell r="J47013">
            <v>609496</v>
          </cell>
          <cell r="R47013">
            <v>2.5</v>
          </cell>
          <cell r="AA47013" t="str">
            <v>Gasoline</v>
          </cell>
        </row>
        <row r="47014">
          <cell r="C47014">
            <v>2006</v>
          </cell>
          <cell r="J47014">
            <v>575994</v>
          </cell>
          <cell r="R47014">
            <v>2.5</v>
          </cell>
          <cell r="AA47014" t="str">
            <v>Gasoline</v>
          </cell>
        </row>
        <row r="47015">
          <cell r="C47015">
            <v>2006</v>
          </cell>
          <cell r="J47015">
            <v>583498</v>
          </cell>
          <cell r="R47015">
            <v>2.5</v>
          </cell>
          <cell r="AA47015" t="str">
            <v>Gasoline</v>
          </cell>
        </row>
        <row r="47016">
          <cell r="C47016">
            <v>2006</v>
          </cell>
          <cell r="J47016">
            <v>549999</v>
          </cell>
          <cell r="R47016">
            <v>2.5</v>
          </cell>
          <cell r="AA47016" t="str">
            <v>Gasoline</v>
          </cell>
        </row>
        <row r="47017">
          <cell r="C47017">
            <v>2006</v>
          </cell>
          <cell r="J47017">
            <v>851993</v>
          </cell>
          <cell r="R47017">
            <v>3.2</v>
          </cell>
          <cell r="AA47017" t="str">
            <v>Gasoline</v>
          </cell>
        </row>
        <row r="47018">
          <cell r="C47018">
            <v>2006</v>
          </cell>
          <cell r="J47018">
            <v>775995</v>
          </cell>
          <cell r="R47018">
            <v>3.2</v>
          </cell>
          <cell r="AA47018" t="str">
            <v>Gasoline</v>
          </cell>
        </row>
        <row r="47019">
          <cell r="C47019">
            <v>2006</v>
          </cell>
          <cell r="J47019">
            <v>749994</v>
          </cell>
          <cell r="R47019">
            <v>3.2</v>
          </cell>
          <cell r="AA47019" t="str">
            <v>Gasoline</v>
          </cell>
        </row>
        <row r="47020">
          <cell r="C47020">
            <v>2006</v>
          </cell>
          <cell r="J47020">
            <v>813994</v>
          </cell>
          <cell r="R47020">
            <v>3.2</v>
          </cell>
          <cell r="AA47020" t="str">
            <v>Gasoline</v>
          </cell>
        </row>
        <row r="47021">
          <cell r="C47021">
            <v>2006</v>
          </cell>
          <cell r="J47021">
            <v>863991</v>
          </cell>
          <cell r="R47021">
            <v>3.2</v>
          </cell>
          <cell r="AA47021" t="str">
            <v>Gasoline</v>
          </cell>
        </row>
        <row r="47022">
          <cell r="C47022">
            <v>2006</v>
          </cell>
          <cell r="J47022">
            <v>901992</v>
          </cell>
          <cell r="R47022">
            <v>3.2</v>
          </cell>
          <cell r="AA47022" t="str">
            <v>Gasoline</v>
          </cell>
        </row>
        <row r="47023">
          <cell r="C47023">
            <v>2006</v>
          </cell>
          <cell r="J47023">
            <v>799994</v>
          </cell>
          <cell r="R47023">
            <v>3.2</v>
          </cell>
          <cell r="AA47023" t="str">
            <v>Gasoline</v>
          </cell>
        </row>
        <row r="47024">
          <cell r="C47024">
            <v>2006</v>
          </cell>
          <cell r="J47024">
            <v>825995</v>
          </cell>
          <cell r="R47024">
            <v>3.2</v>
          </cell>
          <cell r="AA47024" t="str">
            <v>Gasoline</v>
          </cell>
        </row>
        <row r="47025">
          <cell r="C47025">
            <v>2006</v>
          </cell>
          <cell r="J47025">
            <v>1099994</v>
          </cell>
          <cell r="R47025">
            <v>4.4000000000000004</v>
          </cell>
          <cell r="AA47025" t="str">
            <v>Gasoline</v>
          </cell>
        </row>
        <row r="47026">
          <cell r="C47026">
            <v>2006</v>
          </cell>
          <cell r="J47026">
            <v>633995</v>
          </cell>
          <cell r="R47026">
            <v>2.4</v>
          </cell>
          <cell r="AA47026" t="str">
            <v>Diesel</v>
          </cell>
        </row>
        <row r="47027">
          <cell r="C47027">
            <v>2006</v>
          </cell>
          <cell r="J47027">
            <v>1126398</v>
          </cell>
          <cell r="R47027">
            <v>4.4000000000000004</v>
          </cell>
          <cell r="AA47027" t="str">
            <v>Gasoline</v>
          </cell>
        </row>
        <row r="47028">
          <cell r="C47028">
            <v>2006</v>
          </cell>
          <cell r="J47028">
            <v>177487</v>
          </cell>
          <cell r="R47028">
            <v>1.4</v>
          </cell>
          <cell r="AA47028" t="str">
            <v>Gasoline</v>
          </cell>
        </row>
        <row r="47029">
          <cell r="C47029">
            <v>2006</v>
          </cell>
          <cell r="J47029">
            <v>469863</v>
          </cell>
          <cell r="R47029">
            <v>2.2000000000000002</v>
          </cell>
          <cell r="AA47029" t="str">
            <v>Diesel</v>
          </cell>
        </row>
        <row r="47030">
          <cell r="C47030">
            <v>2006</v>
          </cell>
          <cell r="J47030">
            <v>495063</v>
          </cell>
          <cell r="R47030">
            <v>2.2000000000000002</v>
          </cell>
          <cell r="AA47030" t="str">
            <v>Diesel</v>
          </cell>
        </row>
        <row r="47031">
          <cell r="C47031">
            <v>2006</v>
          </cell>
          <cell r="J47031">
            <v>444661</v>
          </cell>
          <cell r="R47031">
            <v>2.2000000000000002</v>
          </cell>
          <cell r="AA47031" t="str">
            <v>Diesel</v>
          </cell>
        </row>
        <row r="47032">
          <cell r="C47032">
            <v>2006</v>
          </cell>
          <cell r="J47032">
            <v>209997</v>
          </cell>
          <cell r="R47032">
            <v>1.8</v>
          </cell>
          <cell r="AA47032" t="str">
            <v>Gasoline</v>
          </cell>
        </row>
        <row r="47033">
          <cell r="C47033">
            <v>2006</v>
          </cell>
          <cell r="J47033">
            <v>549995</v>
          </cell>
          <cell r="R47033">
            <v>2</v>
          </cell>
          <cell r="AA47033" t="str">
            <v>Gasoline</v>
          </cell>
        </row>
        <row r="47034">
          <cell r="C47034">
            <v>2006</v>
          </cell>
          <cell r="J47034">
            <v>327116</v>
          </cell>
          <cell r="R47034">
            <v>1.6</v>
          </cell>
          <cell r="AA47034" t="str">
            <v>Gasoline</v>
          </cell>
        </row>
        <row r="47035">
          <cell r="C47035">
            <v>2006</v>
          </cell>
          <cell r="J47035">
            <v>356376</v>
          </cell>
          <cell r="R47035">
            <v>1.6</v>
          </cell>
          <cell r="AA47035" t="str">
            <v>Gasoline</v>
          </cell>
        </row>
        <row r="47036">
          <cell r="C47036">
            <v>2006</v>
          </cell>
          <cell r="J47036">
            <v>301370</v>
          </cell>
          <cell r="R47036">
            <v>1.6</v>
          </cell>
          <cell r="AA47036" t="str">
            <v>Gasoline</v>
          </cell>
        </row>
        <row r="47037">
          <cell r="C47037">
            <v>2006</v>
          </cell>
          <cell r="J47037">
            <v>457213</v>
          </cell>
          <cell r="R47037">
            <v>1.8</v>
          </cell>
          <cell r="AA47037" t="str">
            <v>Gasoline</v>
          </cell>
        </row>
        <row r="47038">
          <cell r="C47038">
            <v>2006</v>
          </cell>
          <cell r="J47038">
            <v>442126</v>
          </cell>
          <cell r="R47038">
            <v>1.8</v>
          </cell>
          <cell r="AA47038" t="str">
            <v>Gasoline</v>
          </cell>
        </row>
        <row r="47039">
          <cell r="C47039">
            <v>2006</v>
          </cell>
          <cell r="J47039">
            <v>392580</v>
          </cell>
          <cell r="R47039">
            <v>1.8</v>
          </cell>
          <cell r="AA47039" t="str">
            <v>Gasoline</v>
          </cell>
        </row>
        <row r="47040">
          <cell r="C47040">
            <v>2006</v>
          </cell>
          <cell r="J47040">
            <v>377491</v>
          </cell>
          <cell r="R47040">
            <v>1.8</v>
          </cell>
          <cell r="AA47040" t="str">
            <v>Gasoline</v>
          </cell>
        </row>
        <row r="47041">
          <cell r="C47041">
            <v>2006</v>
          </cell>
          <cell r="J47041">
            <v>326509</v>
          </cell>
          <cell r="R47041">
            <v>1.8</v>
          </cell>
          <cell r="AA47041" t="str">
            <v>Gasoline</v>
          </cell>
        </row>
        <row r="47042">
          <cell r="C47042">
            <v>2006</v>
          </cell>
          <cell r="J47042">
            <v>436662</v>
          </cell>
          <cell r="R47042">
            <v>1.9</v>
          </cell>
          <cell r="AA47042" t="str">
            <v>Diesel</v>
          </cell>
        </row>
        <row r="47043">
          <cell r="C47043">
            <v>2006</v>
          </cell>
          <cell r="J47043">
            <v>501300</v>
          </cell>
          <cell r="R47043">
            <v>1.9</v>
          </cell>
          <cell r="AA47043" t="str">
            <v>Diesel</v>
          </cell>
        </row>
        <row r="47044">
          <cell r="C47044">
            <v>2006</v>
          </cell>
          <cell r="J47044">
            <v>443788</v>
          </cell>
          <cell r="R47044">
            <v>1.9</v>
          </cell>
          <cell r="AA47044" t="str">
            <v>Diesel</v>
          </cell>
        </row>
        <row r="47045">
          <cell r="C47045">
            <v>2006</v>
          </cell>
          <cell r="J47045">
            <v>490569</v>
          </cell>
          <cell r="R47045">
            <v>2</v>
          </cell>
          <cell r="AA47045" t="str">
            <v>Gasoline</v>
          </cell>
        </row>
        <row r="47046">
          <cell r="C47046">
            <v>2006</v>
          </cell>
          <cell r="J47046">
            <v>444520</v>
          </cell>
          <cell r="R47046">
            <v>2</v>
          </cell>
          <cell r="AA47046" t="str">
            <v>Gasoline</v>
          </cell>
        </row>
        <row r="47047">
          <cell r="C47047">
            <v>2006</v>
          </cell>
          <cell r="J47047">
            <v>496432</v>
          </cell>
          <cell r="R47047">
            <v>2.2000000000000002</v>
          </cell>
          <cell r="AA47047" t="str">
            <v>Gasoline</v>
          </cell>
        </row>
        <row r="47048">
          <cell r="C47048">
            <v>2006</v>
          </cell>
          <cell r="J47048">
            <v>406653</v>
          </cell>
          <cell r="R47048">
            <v>2.2000000000000002</v>
          </cell>
          <cell r="AA47048" t="str">
            <v>Gasoline</v>
          </cell>
        </row>
        <row r="47049">
          <cell r="C47049">
            <v>2006</v>
          </cell>
          <cell r="J47049">
            <v>431794</v>
          </cell>
          <cell r="R47049">
            <v>2.2000000000000002</v>
          </cell>
          <cell r="AA47049" t="str">
            <v>Gasoline</v>
          </cell>
        </row>
        <row r="47050">
          <cell r="C47050">
            <v>2006</v>
          </cell>
          <cell r="J47050">
            <v>471291</v>
          </cell>
          <cell r="R47050">
            <v>2.2000000000000002</v>
          </cell>
          <cell r="AA47050" t="str">
            <v>Gasoline</v>
          </cell>
        </row>
        <row r="47051">
          <cell r="C47051">
            <v>2006</v>
          </cell>
          <cell r="J47051">
            <v>409561</v>
          </cell>
          <cell r="R47051">
            <v>1.9</v>
          </cell>
          <cell r="AA47051" t="str">
            <v>Diesel</v>
          </cell>
        </row>
        <row r="47052">
          <cell r="C47052">
            <v>2006</v>
          </cell>
          <cell r="J47052">
            <v>476159</v>
          </cell>
          <cell r="R47052">
            <v>1.9</v>
          </cell>
          <cell r="AA47052" t="str">
            <v>Diesel</v>
          </cell>
        </row>
        <row r="47053">
          <cell r="C47053">
            <v>2006</v>
          </cell>
          <cell r="J47053">
            <v>411521</v>
          </cell>
          <cell r="R47053">
            <v>1.9</v>
          </cell>
          <cell r="AA47053" t="str">
            <v>Diesel</v>
          </cell>
        </row>
        <row r="47054">
          <cell r="C47054">
            <v>2006</v>
          </cell>
          <cell r="J47054">
            <v>419568</v>
          </cell>
          <cell r="R47054">
            <v>1.9</v>
          </cell>
          <cell r="AA47054" t="str">
            <v>Diesel</v>
          </cell>
        </row>
        <row r="47055">
          <cell r="C47055">
            <v>2006</v>
          </cell>
          <cell r="J47055">
            <v>360539</v>
          </cell>
          <cell r="R47055">
            <v>1.9</v>
          </cell>
          <cell r="AA47055" t="str">
            <v>Diesel</v>
          </cell>
        </row>
        <row r="47056">
          <cell r="C47056">
            <v>2006</v>
          </cell>
          <cell r="J47056">
            <v>427919</v>
          </cell>
          <cell r="R47056">
            <v>2</v>
          </cell>
          <cell r="AA47056" t="str">
            <v>Gasoline</v>
          </cell>
        </row>
        <row r="47057">
          <cell r="C47057">
            <v>2006</v>
          </cell>
          <cell r="J47057">
            <v>248736</v>
          </cell>
          <cell r="R47057">
            <v>1.4</v>
          </cell>
          <cell r="AA47057" t="str">
            <v>Gasoline</v>
          </cell>
        </row>
        <row r="47058">
          <cell r="C47058">
            <v>2006</v>
          </cell>
          <cell r="J47058">
            <v>272051</v>
          </cell>
          <cell r="R47058">
            <v>1.4</v>
          </cell>
          <cell r="AA47058" t="str">
            <v>Gasoline</v>
          </cell>
        </row>
        <row r="47059">
          <cell r="C47059">
            <v>2006</v>
          </cell>
          <cell r="J47059">
            <v>234190</v>
          </cell>
          <cell r="R47059">
            <v>1.4</v>
          </cell>
          <cell r="AA47059" t="str">
            <v>Gasoline</v>
          </cell>
        </row>
        <row r="47060">
          <cell r="C47060">
            <v>2006</v>
          </cell>
          <cell r="J47060">
            <v>302731</v>
          </cell>
          <cell r="R47060">
            <v>1.6</v>
          </cell>
          <cell r="AA47060" t="str">
            <v>Gasoline</v>
          </cell>
        </row>
        <row r="47061">
          <cell r="C47061">
            <v>2006</v>
          </cell>
          <cell r="J47061">
            <v>288689</v>
          </cell>
          <cell r="R47061">
            <v>1.6</v>
          </cell>
          <cell r="AA47061" t="str">
            <v>Gasoline</v>
          </cell>
        </row>
        <row r="47062">
          <cell r="C47062">
            <v>2006</v>
          </cell>
          <cell r="J47062">
            <v>249741</v>
          </cell>
          <cell r="R47062">
            <v>1.6</v>
          </cell>
          <cell r="AA47062" t="str">
            <v>Gasoline</v>
          </cell>
        </row>
        <row r="47063">
          <cell r="C47063">
            <v>2006</v>
          </cell>
          <cell r="J47063">
            <v>350644</v>
          </cell>
          <cell r="R47063">
            <v>1.8</v>
          </cell>
          <cell r="AA47063" t="str">
            <v>Gasoline</v>
          </cell>
        </row>
        <row r="47064">
          <cell r="C47064">
            <v>2006</v>
          </cell>
          <cell r="J47064">
            <v>310851</v>
          </cell>
          <cell r="R47064">
            <v>1.8</v>
          </cell>
          <cell r="AA47064" t="str">
            <v>Gasoline</v>
          </cell>
        </row>
        <row r="47065">
          <cell r="C47065">
            <v>2006</v>
          </cell>
          <cell r="J47065">
            <v>271869</v>
          </cell>
          <cell r="R47065">
            <v>1.8</v>
          </cell>
          <cell r="AA47065" t="str">
            <v>Gasoline</v>
          </cell>
        </row>
        <row r="47066">
          <cell r="C47066">
            <v>2006</v>
          </cell>
          <cell r="J47066">
            <v>340373</v>
          </cell>
          <cell r="R47066">
            <v>1.9</v>
          </cell>
          <cell r="AA47066" t="str">
            <v>Diesel</v>
          </cell>
        </row>
        <row r="47067">
          <cell r="C47067">
            <v>2006</v>
          </cell>
          <cell r="J47067">
            <v>380505</v>
          </cell>
          <cell r="R47067">
            <v>1.9</v>
          </cell>
          <cell r="AA47067" t="str">
            <v>Diesel</v>
          </cell>
        </row>
        <row r="47068">
          <cell r="C47068">
            <v>2006</v>
          </cell>
          <cell r="J47068">
            <v>368252</v>
          </cell>
          <cell r="R47068">
            <v>1.9</v>
          </cell>
          <cell r="AA47068" t="str">
            <v>Diesel</v>
          </cell>
        </row>
        <row r="47069">
          <cell r="C47069">
            <v>2006</v>
          </cell>
          <cell r="J47069">
            <v>301425</v>
          </cell>
          <cell r="R47069">
            <v>1.9</v>
          </cell>
          <cell r="AA47069" t="str">
            <v>Diesel</v>
          </cell>
        </row>
        <row r="47070">
          <cell r="C47070">
            <v>2006</v>
          </cell>
          <cell r="J47070">
            <v>313549</v>
          </cell>
          <cell r="R47070">
            <v>1.3</v>
          </cell>
          <cell r="AA47070" t="str">
            <v>Diesel</v>
          </cell>
        </row>
        <row r="47071">
          <cell r="C47071">
            <v>2006</v>
          </cell>
          <cell r="J47071">
            <v>277600</v>
          </cell>
          <cell r="R47071">
            <v>1.3</v>
          </cell>
          <cell r="AA47071" t="str">
            <v>Diesel</v>
          </cell>
        </row>
        <row r="47072">
          <cell r="C47072">
            <v>2006</v>
          </cell>
          <cell r="J47072">
            <v>303319</v>
          </cell>
          <cell r="R47072">
            <v>1.3</v>
          </cell>
          <cell r="AA47072" t="str">
            <v>Diesel</v>
          </cell>
        </row>
        <row r="47073">
          <cell r="C47073">
            <v>2006</v>
          </cell>
          <cell r="J47073">
            <v>238502</v>
          </cell>
          <cell r="R47073">
            <v>1.4</v>
          </cell>
          <cell r="AA47073" t="str">
            <v>Gasoline</v>
          </cell>
        </row>
        <row r="47074">
          <cell r="C47074">
            <v>2006</v>
          </cell>
          <cell r="J47074">
            <v>261819</v>
          </cell>
          <cell r="R47074">
            <v>1.4</v>
          </cell>
          <cell r="AA47074" t="str">
            <v>Gasoline</v>
          </cell>
        </row>
        <row r="47075">
          <cell r="C47075">
            <v>2006</v>
          </cell>
          <cell r="J47075">
            <v>223954</v>
          </cell>
          <cell r="R47075">
            <v>1.4</v>
          </cell>
          <cell r="AA47075" t="str">
            <v>Gasoline</v>
          </cell>
        </row>
        <row r="47076">
          <cell r="C47076">
            <v>2006</v>
          </cell>
          <cell r="J47076">
            <v>292498</v>
          </cell>
          <cell r="R47076">
            <v>1.6</v>
          </cell>
          <cell r="AA47076" t="str">
            <v>Gasoline</v>
          </cell>
        </row>
        <row r="47077">
          <cell r="C47077">
            <v>2006</v>
          </cell>
          <cell r="J47077">
            <v>278454</v>
          </cell>
          <cell r="R47077">
            <v>1.6</v>
          </cell>
          <cell r="AA47077" t="str">
            <v>Gasoline</v>
          </cell>
        </row>
        <row r="47078">
          <cell r="C47078">
            <v>2006</v>
          </cell>
          <cell r="J47078">
            <v>239506</v>
          </cell>
          <cell r="R47078">
            <v>1.6</v>
          </cell>
          <cell r="AA47078" t="str">
            <v>Gasoline</v>
          </cell>
        </row>
        <row r="47079">
          <cell r="C47079">
            <v>2006</v>
          </cell>
          <cell r="J47079">
            <v>340415</v>
          </cell>
          <cell r="R47079">
            <v>1.8</v>
          </cell>
          <cell r="AA47079" t="str">
            <v>Gasoline</v>
          </cell>
        </row>
        <row r="47080">
          <cell r="C47080">
            <v>2006</v>
          </cell>
          <cell r="J47080">
            <v>300616</v>
          </cell>
          <cell r="R47080">
            <v>1.8</v>
          </cell>
          <cell r="AA47080" t="str">
            <v>Gasoline</v>
          </cell>
        </row>
        <row r="47081">
          <cell r="C47081">
            <v>2006</v>
          </cell>
          <cell r="J47081">
            <v>261668</v>
          </cell>
          <cell r="R47081">
            <v>1.8</v>
          </cell>
          <cell r="AA47081" t="str">
            <v>Gasoline</v>
          </cell>
        </row>
        <row r="47082">
          <cell r="C47082">
            <v>2006</v>
          </cell>
          <cell r="J47082">
            <v>330143</v>
          </cell>
          <cell r="R47082">
            <v>1.9</v>
          </cell>
          <cell r="AA47082" t="str">
            <v>Diesel</v>
          </cell>
        </row>
        <row r="47083">
          <cell r="C47083">
            <v>2006</v>
          </cell>
          <cell r="J47083">
            <v>370273</v>
          </cell>
          <cell r="R47083">
            <v>1.9</v>
          </cell>
          <cell r="AA47083" t="str">
            <v>Diesel</v>
          </cell>
        </row>
        <row r="47084">
          <cell r="C47084">
            <v>2006</v>
          </cell>
          <cell r="J47084">
            <v>358023</v>
          </cell>
          <cell r="R47084">
            <v>1.9</v>
          </cell>
          <cell r="AA47084" t="str">
            <v>Diesel</v>
          </cell>
        </row>
        <row r="47085">
          <cell r="C47085">
            <v>2006</v>
          </cell>
          <cell r="J47085">
            <v>291195</v>
          </cell>
          <cell r="R47085">
            <v>1.9</v>
          </cell>
          <cell r="AA47085" t="str">
            <v>Diesel</v>
          </cell>
        </row>
        <row r="47086">
          <cell r="C47086">
            <v>2006</v>
          </cell>
          <cell r="J47086">
            <v>417684</v>
          </cell>
          <cell r="R47086">
            <v>2</v>
          </cell>
          <cell r="AA47086" t="str">
            <v>Gasoline</v>
          </cell>
        </row>
        <row r="47087">
          <cell r="C47087">
            <v>2006</v>
          </cell>
          <cell r="J47087">
            <v>303516</v>
          </cell>
          <cell r="R47087">
            <v>1.3</v>
          </cell>
          <cell r="AA47087" t="str">
            <v>Diesel</v>
          </cell>
        </row>
        <row r="47088">
          <cell r="C47088">
            <v>2006</v>
          </cell>
          <cell r="J47088">
            <v>262024</v>
          </cell>
          <cell r="R47088">
            <v>1.4</v>
          </cell>
          <cell r="AA47088" t="str">
            <v>Gasoline</v>
          </cell>
        </row>
        <row r="47089">
          <cell r="C47089">
            <v>2006</v>
          </cell>
          <cell r="J47089">
            <v>238703</v>
          </cell>
          <cell r="R47089">
            <v>1.4</v>
          </cell>
          <cell r="AA47089" t="str">
            <v>Gasoline</v>
          </cell>
        </row>
        <row r="47090">
          <cell r="C47090">
            <v>2006</v>
          </cell>
          <cell r="J47090">
            <v>384036</v>
          </cell>
          <cell r="R47090">
            <v>1.6</v>
          </cell>
          <cell r="AA47090" t="str">
            <v>Gasoline</v>
          </cell>
        </row>
        <row r="47091">
          <cell r="C47091">
            <v>2006</v>
          </cell>
          <cell r="J47091">
            <v>278656</v>
          </cell>
          <cell r="R47091">
            <v>1.6</v>
          </cell>
          <cell r="AA47091" t="str">
            <v>Gasoline</v>
          </cell>
        </row>
        <row r="47092">
          <cell r="C47092">
            <v>2006</v>
          </cell>
          <cell r="J47092">
            <v>338836</v>
          </cell>
          <cell r="R47092">
            <v>1.8</v>
          </cell>
          <cell r="AA47092" t="str">
            <v>Gasoline</v>
          </cell>
        </row>
        <row r="47093">
          <cell r="C47093">
            <v>2006</v>
          </cell>
          <cell r="J47093">
            <v>300815</v>
          </cell>
          <cell r="R47093">
            <v>1.8</v>
          </cell>
          <cell r="AA47093" t="str">
            <v>Gasoline</v>
          </cell>
        </row>
        <row r="47094">
          <cell r="C47094">
            <v>2006</v>
          </cell>
          <cell r="J47094">
            <v>399999</v>
          </cell>
          <cell r="R47094">
            <v>1.8</v>
          </cell>
          <cell r="AA47094" t="str">
            <v>Gasoline</v>
          </cell>
        </row>
        <row r="47095">
          <cell r="C47095">
            <v>2006</v>
          </cell>
          <cell r="J47095">
            <v>330343</v>
          </cell>
          <cell r="R47095">
            <v>1.9</v>
          </cell>
          <cell r="AA47095" t="str">
            <v>Diesel</v>
          </cell>
        </row>
        <row r="47096">
          <cell r="C47096">
            <v>2006</v>
          </cell>
          <cell r="J47096">
            <v>370472</v>
          </cell>
          <cell r="R47096">
            <v>1.9</v>
          </cell>
          <cell r="AA47096" t="str">
            <v>Diesel</v>
          </cell>
        </row>
        <row r="47097">
          <cell r="C47097">
            <v>2006</v>
          </cell>
          <cell r="J47097">
            <v>358222</v>
          </cell>
          <cell r="R47097">
            <v>1.9</v>
          </cell>
          <cell r="AA47097" t="str">
            <v>Diesel</v>
          </cell>
        </row>
        <row r="47098">
          <cell r="C47098">
            <v>2006</v>
          </cell>
          <cell r="J47098">
            <v>445037</v>
          </cell>
          <cell r="R47098">
            <v>2</v>
          </cell>
          <cell r="AA47098" t="str">
            <v>Gasoline</v>
          </cell>
        </row>
        <row r="47099">
          <cell r="C47099">
            <v>2006</v>
          </cell>
          <cell r="J47099">
            <v>417886</v>
          </cell>
          <cell r="R47099">
            <v>2</v>
          </cell>
          <cell r="AA47099" t="str">
            <v>Gasoline</v>
          </cell>
        </row>
        <row r="47100">
          <cell r="C47100">
            <v>2006</v>
          </cell>
          <cell r="J47100">
            <v>277991</v>
          </cell>
          <cell r="R47100">
            <v>1.6</v>
          </cell>
          <cell r="AA47100" t="str">
            <v>Diesel</v>
          </cell>
        </row>
        <row r="47101">
          <cell r="C47101">
            <v>2006</v>
          </cell>
          <cell r="J47101">
            <v>404197</v>
          </cell>
          <cell r="R47101">
            <v>1.4</v>
          </cell>
          <cell r="AA47101" t="str">
            <v>Gasoline</v>
          </cell>
        </row>
        <row r="47102">
          <cell r="C47102">
            <v>2006</v>
          </cell>
          <cell r="J47102">
            <v>377995</v>
          </cell>
          <cell r="R47102">
            <v>1.4</v>
          </cell>
          <cell r="AA47102" t="str">
            <v>Gasoline</v>
          </cell>
        </row>
        <row r="47103">
          <cell r="C47103">
            <v>2006</v>
          </cell>
          <cell r="J47103">
            <v>336695</v>
          </cell>
          <cell r="R47103">
            <v>1.4</v>
          </cell>
          <cell r="AA47103" t="str">
            <v>Gasoline</v>
          </cell>
        </row>
        <row r="47104">
          <cell r="C47104">
            <v>2006</v>
          </cell>
          <cell r="J47104">
            <v>341799</v>
          </cell>
          <cell r="R47104">
            <v>1.4</v>
          </cell>
          <cell r="AA47104" t="str">
            <v>Gasoline</v>
          </cell>
        </row>
        <row r="47105">
          <cell r="C47105">
            <v>2006</v>
          </cell>
          <cell r="J47105">
            <v>259985</v>
          </cell>
          <cell r="R47105">
            <v>1.9</v>
          </cell>
          <cell r="AA47105" t="str">
            <v>Diesel</v>
          </cell>
        </row>
        <row r="47106">
          <cell r="C47106">
            <v>2006</v>
          </cell>
          <cell r="J47106">
            <v>1220903</v>
          </cell>
          <cell r="R47106">
            <v>6.1</v>
          </cell>
          <cell r="AA47106" t="str">
            <v>Gasoline</v>
          </cell>
        </row>
        <row r="47107">
          <cell r="C47107">
            <v>2006</v>
          </cell>
          <cell r="J47107">
            <v>330000</v>
          </cell>
          <cell r="R47107">
            <v>2</v>
          </cell>
          <cell r="AA47107" t="str">
            <v>Diesel</v>
          </cell>
        </row>
        <row r="47108">
          <cell r="C47108">
            <v>2006</v>
          </cell>
          <cell r="J47108">
            <v>330000</v>
          </cell>
          <cell r="R47108">
            <v>2</v>
          </cell>
          <cell r="AA47108" t="str">
            <v>Gasoline</v>
          </cell>
        </row>
        <row r="47109">
          <cell r="C47109">
            <v>2006</v>
          </cell>
          <cell r="J47109">
            <v>499997</v>
          </cell>
          <cell r="R47109">
            <v>2</v>
          </cell>
          <cell r="AA47109" t="str">
            <v>Diesel</v>
          </cell>
        </row>
        <row r="47110">
          <cell r="C47110">
            <v>2006</v>
          </cell>
          <cell r="J47110">
            <v>529996</v>
          </cell>
          <cell r="R47110">
            <v>2</v>
          </cell>
          <cell r="AA47110" t="str">
            <v>Diesel</v>
          </cell>
        </row>
        <row r="47111">
          <cell r="C47111">
            <v>2006</v>
          </cell>
          <cell r="J47111">
            <v>459996</v>
          </cell>
          <cell r="R47111">
            <v>2</v>
          </cell>
          <cell r="AA47111" t="str">
            <v>Diesel</v>
          </cell>
        </row>
        <row r="47112">
          <cell r="C47112">
            <v>2006</v>
          </cell>
          <cell r="J47112">
            <v>439997</v>
          </cell>
          <cell r="R47112">
            <v>2.4</v>
          </cell>
          <cell r="AA47112" t="str">
            <v>Gasoline</v>
          </cell>
        </row>
        <row r="47113">
          <cell r="C47113">
            <v>2006</v>
          </cell>
          <cell r="J47113">
            <v>579994</v>
          </cell>
          <cell r="R47113">
            <v>3.2</v>
          </cell>
          <cell r="AA47113" t="str">
            <v>Gasoline</v>
          </cell>
        </row>
        <row r="47114">
          <cell r="C47114">
            <v>2006</v>
          </cell>
          <cell r="J47114">
            <v>229992</v>
          </cell>
          <cell r="R47114">
            <v>1.8</v>
          </cell>
          <cell r="AA47114" t="str">
            <v>Gasoline</v>
          </cell>
        </row>
        <row r="47115">
          <cell r="C47115">
            <v>2006</v>
          </cell>
          <cell r="J47115">
            <v>206999</v>
          </cell>
          <cell r="R47115">
            <v>1.8</v>
          </cell>
          <cell r="AA47115" t="str">
            <v>Gasoline</v>
          </cell>
        </row>
        <row r="47116">
          <cell r="C47116">
            <v>2006</v>
          </cell>
          <cell r="J47116">
            <v>349498</v>
          </cell>
          <cell r="R47116">
            <v>1.6</v>
          </cell>
          <cell r="AA47116" t="str">
            <v>Gasoline</v>
          </cell>
        </row>
        <row r="47117">
          <cell r="C47117">
            <v>2006</v>
          </cell>
          <cell r="J47117">
            <v>389496</v>
          </cell>
          <cell r="R47117">
            <v>2</v>
          </cell>
          <cell r="AA47117" t="str">
            <v>Gasoline</v>
          </cell>
        </row>
        <row r="47118">
          <cell r="C47118">
            <v>2006</v>
          </cell>
          <cell r="J47118">
            <v>433498</v>
          </cell>
          <cell r="R47118">
            <v>2</v>
          </cell>
          <cell r="AA47118" t="str">
            <v>Gasoline</v>
          </cell>
        </row>
        <row r="47119">
          <cell r="C47119">
            <v>2006</v>
          </cell>
          <cell r="J47119">
            <v>401997</v>
          </cell>
          <cell r="R47119">
            <v>2</v>
          </cell>
          <cell r="AA47119" t="str">
            <v>Diesel</v>
          </cell>
        </row>
        <row r="47120">
          <cell r="C47120">
            <v>2006</v>
          </cell>
          <cell r="J47120">
            <v>459996</v>
          </cell>
          <cell r="R47120">
            <v>2</v>
          </cell>
          <cell r="AA47120" t="str">
            <v>Diesel</v>
          </cell>
        </row>
        <row r="47121">
          <cell r="C47121">
            <v>2006</v>
          </cell>
          <cell r="J47121">
            <v>595999</v>
          </cell>
          <cell r="R47121">
            <v>3</v>
          </cell>
          <cell r="AA47121" t="str">
            <v>Gasoline</v>
          </cell>
        </row>
        <row r="47122">
          <cell r="C47122">
            <v>2006</v>
          </cell>
          <cell r="J47122">
            <v>438995</v>
          </cell>
          <cell r="R47122">
            <v>2</v>
          </cell>
          <cell r="AA47122" t="str">
            <v>Gasoline</v>
          </cell>
        </row>
        <row r="47123">
          <cell r="C47123">
            <v>2006</v>
          </cell>
          <cell r="J47123">
            <v>477999</v>
          </cell>
          <cell r="R47123">
            <v>2</v>
          </cell>
          <cell r="AA47123" t="str">
            <v>Gasoline</v>
          </cell>
        </row>
        <row r="47124">
          <cell r="C47124">
            <v>2006</v>
          </cell>
          <cell r="J47124">
            <v>488495</v>
          </cell>
          <cell r="R47124">
            <v>2</v>
          </cell>
          <cell r="AA47124" t="str">
            <v>Diesel</v>
          </cell>
        </row>
        <row r="47125">
          <cell r="C47125">
            <v>2006</v>
          </cell>
          <cell r="J47125">
            <v>535493</v>
          </cell>
          <cell r="R47125">
            <v>2</v>
          </cell>
          <cell r="AA47125" t="str">
            <v>Diesel</v>
          </cell>
        </row>
        <row r="47126">
          <cell r="C47126">
            <v>2006</v>
          </cell>
          <cell r="J47126">
            <v>574498</v>
          </cell>
          <cell r="R47126">
            <v>2.5</v>
          </cell>
          <cell r="AA47126" t="str">
            <v>Gasoline</v>
          </cell>
        </row>
        <row r="47127">
          <cell r="C47127">
            <v>2006</v>
          </cell>
          <cell r="J47127">
            <v>624495</v>
          </cell>
          <cell r="R47127">
            <v>2.5</v>
          </cell>
          <cell r="AA47127" t="str">
            <v>Gasoline</v>
          </cell>
        </row>
        <row r="47128">
          <cell r="C47128">
            <v>2006</v>
          </cell>
          <cell r="J47128">
            <v>707999</v>
          </cell>
          <cell r="R47128">
            <v>3</v>
          </cell>
          <cell r="AA47128" t="str">
            <v>Gasoline</v>
          </cell>
        </row>
        <row r="47129">
          <cell r="C47129">
            <v>2006</v>
          </cell>
          <cell r="J47129">
            <v>657997</v>
          </cell>
          <cell r="R47129">
            <v>3</v>
          </cell>
          <cell r="AA47129" t="str">
            <v>Gasoline</v>
          </cell>
        </row>
        <row r="47130">
          <cell r="C47130">
            <v>2006</v>
          </cell>
          <cell r="J47130">
            <v>713997</v>
          </cell>
          <cell r="R47130">
            <v>3</v>
          </cell>
          <cell r="AA47130" t="str">
            <v>Gasoline</v>
          </cell>
        </row>
        <row r="47131">
          <cell r="C47131">
            <v>2006</v>
          </cell>
          <cell r="J47131">
            <v>596995</v>
          </cell>
          <cell r="R47131">
            <v>3</v>
          </cell>
          <cell r="AA47131" t="str">
            <v>Diesel</v>
          </cell>
        </row>
        <row r="47132">
          <cell r="C47132">
            <v>2006</v>
          </cell>
          <cell r="J47132">
            <v>723499</v>
          </cell>
          <cell r="R47132">
            <v>3</v>
          </cell>
          <cell r="AA47132" t="str">
            <v>Diesel</v>
          </cell>
        </row>
        <row r="47133">
          <cell r="C47133">
            <v>2006</v>
          </cell>
          <cell r="J47133">
            <v>673499</v>
          </cell>
          <cell r="R47133">
            <v>3</v>
          </cell>
          <cell r="AA47133" t="str">
            <v>Diesel</v>
          </cell>
        </row>
        <row r="47134">
          <cell r="C47134">
            <v>2006</v>
          </cell>
          <cell r="J47134">
            <v>774999</v>
          </cell>
          <cell r="R47134">
            <v>3</v>
          </cell>
          <cell r="AA47134" t="str">
            <v>Diesel</v>
          </cell>
        </row>
        <row r="47135">
          <cell r="C47135">
            <v>2006</v>
          </cell>
          <cell r="J47135">
            <v>702997</v>
          </cell>
          <cell r="R47135">
            <v>2</v>
          </cell>
          <cell r="AA47135" t="str">
            <v>Diesel</v>
          </cell>
        </row>
        <row r="47136">
          <cell r="C47136">
            <v>2006</v>
          </cell>
          <cell r="J47136">
            <v>796000</v>
          </cell>
          <cell r="R47136">
            <v>2.5</v>
          </cell>
          <cell r="AA47136" t="str">
            <v>Gasoline</v>
          </cell>
        </row>
        <row r="47137">
          <cell r="C47137">
            <v>2006</v>
          </cell>
          <cell r="J47137">
            <v>851997</v>
          </cell>
          <cell r="R47137">
            <v>3</v>
          </cell>
          <cell r="AA47137" t="str">
            <v>Gasoline</v>
          </cell>
        </row>
        <row r="47138">
          <cell r="C47138">
            <v>2006</v>
          </cell>
          <cell r="J47138">
            <v>853998</v>
          </cell>
          <cell r="R47138">
            <v>3</v>
          </cell>
          <cell r="AA47138" t="str">
            <v>Diesel</v>
          </cell>
        </row>
        <row r="47139">
          <cell r="C47139">
            <v>2006</v>
          </cell>
          <cell r="J47139">
            <v>976999</v>
          </cell>
          <cell r="R47139">
            <v>3</v>
          </cell>
          <cell r="AA47139" t="str">
            <v>Diesel</v>
          </cell>
        </row>
        <row r="47140">
          <cell r="C47140">
            <v>2006</v>
          </cell>
          <cell r="J47140">
            <v>650996</v>
          </cell>
          <cell r="R47140">
            <v>2</v>
          </cell>
          <cell r="AA47140" t="str">
            <v>Gasoline</v>
          </cell>
        </row>
        <row r="47141">
          <cell r="C47141">
            <v>2006</v>
          </cell>
          <cell r="J47141">
            <v>643000</v>
          </cell>
          <cell r="R47141">
            <v>2.5</v>
          </cell>
          <cell r="AA47141" t="str">
            <v>Gasoline</v>
          </cell>
        </row>
        <row r="47142">
          <cell r="C47142">
            <v>2006</v>
          </cell>
          <cell r="J47142">
            <v>797000</v>
          </cell>
          <cell r="R47142">
            <v>3</v>
          </cell>
          <cell r="AA47142" t="str">
            <v>Gasoline</v>
          </cell>
        </row>
        <row r="47143">
          <cell r="C47143">
            <v>2006</v>
          </cell>
          <cell r="J47143">
            <v>791998</v>
          </cell>
          <cell r="R47143">
            <v>3</v>
          </cell>
          <cell r="AA47143" t="str">
            <v>Diesel</v>
          </cell>
        </row>
        <row r="47144">
          <cell r="C47144">
            <v>2006</v>
          </cell>
          <cell r="J47144">
            <v>741998</v>
          </cell>
          <cell r="R47144">
            <v>3</v>
          </cell>
          <cell r="AA47144" t="str">
            <v>Diesel</v>
          </cell>
        </row>
        <row r="47145">
          <cell r="C47145">
            <v>2006</v>
          </cell>
          <cell r="J47145">
            <v>857997</v>
          </cell>
          <cell r="R47145">
            <v>3</v>
          </cell>
          <cell r="AA47145" t="str">
            <v>Diesel</v>
          </cell>
        </row>
        <row r="47146">
          <cell r="C47146">
            <v>2006</v>
          </cell>
          <cell r="J47146">
            <v>692798</v>
          </cell>
          <cell r="R47146">
            <v>2.5</v>
          </cell>
          <cell r="AA47146" t="str">
            <v>Gasoline</v>
          </cell>
        </row>
        <row r="47147">
          <cell r="C47147">
            <v>2006</v>
          </cell>
          <cell r="J47147">
            <v>776997</v>
          </cell>
          <cell r="R47147">
            <v>3</v>
          </cell>
          <cell r="AA47147" t="str">
            <v>Gasoline</v>
          </cell>
        </row>
        <row r="47148">
          <cell r="C47148">
            <v>2006</v>
          </cell>
          <cell r="J47148">
            <v>727000</v>
          </cell>
          <cell r="R47148">
            <v>3</v>
          </cell>
          <cell r="AA47148" t="str">
            <v>Gasoline</v>
          </cell>
        </row>
        <row r="47149">
          <cell r="C47149">
            <v>2006</v>
          </cell>
          <cell r="J47149">
            <v>302900</v>
          </cell>
          <cell r="R47149">
            <v>1.8</v>
          </cell>
          <cell r="AA47149" t="str">
            <v>Gasoline</v>
          </cell>
        </row>
        <row r="47150">
          <cell r="C47150">
            <v>2006</v>
          </cell>
          <cell r="J47150">
            <v>312243</v>
          </cell>
          <cell r="R47150">
            <v>1.8</v>
          </cell>
          <cell r="AA47150" t="str">
            <v>Gasoline</v>
          </cell>
        </row>
        <row r="47151">
          <cell r="C47151">
            <v>2006</v>
          </cell>
          <cell r="J47151">
            <v>318154</v>
          </cell>
          <cell r="R47151">
            <v>1.8</v>
          </cell>
          <cell r="AA47151" t="str">
            <v>Gasoline</v>
          </cell>
        </row>
        <row r="47152">
          <cell r="C47152">
            <v>2006</v>
          </cell>
          <cell r="J47152">
            <v>885001</v>
          </cell>
          <cell r="R47152">
            <v>3</v>
          </cell>
          <cell r="AA47152" t="str">
            <v>Gasoline</v>
          </cell>
        </row>
        <row r="47153">
          <cell r="C47153">
            <v>2006</v>
          </cell>
          <cell r="J47153">
            <v>1025001</v>
          </cell>
          <cell r="R47153">
            <v>4.2</v>
          </cell>
          <cell r="AA47153" t="str">
            <v>Gasoline</v>
          </cell>
        </row>
        <row r="47154">
          <cell r="C47154">
            <v>2006</v>
          </cell>
          <cell r="J47154">
            <v>1359999</v>
          </cell>
          <cell r="R47154">
            <v>4.2</v>
          </cell>
          <cell r="AA47154" t="str">
            <v>Gasoline</v>
          </cell>
        </row>
        <row r="47155">
          <cell r="C47155">
            <v>2006</v>
          </cell>
          <cell r="J47155">
            <v>179995</v>
          </cell>
          <cell r="R47155">
            <v>1.4</v>
          </cell>
          <cell r="AA47155" t="str">
            <v>Diesel</v>
          </cell>
        </row>
        <row r="47156">
          <cell r="C47156">
            <v>2006</v>
          </cell>
          <cell r="J47156">
            <v>129555</v>
          </cell>
          <cell r="R47156">
            <v>1.2</v>
          </cell>
          <cell r="AA47156" t="str">
            <v>Gasoline</v>
          </cell>
        </row>
        <row r="47157">
          <cell r="C47157">
            <v>2006</v>
          </cell>
          <cell r="J47157">
            <v>142934</v>
          </cell>
          <cell r="R47157">
            <v>1.4</v>
          </cell>
          <cell r="AA47157" t="str">
            <v>Gasoline</v>
          </cell>
        </row>
        <row r="47158">
          <cell r="C47158">
            <v>2006</v>
          </cell>
          <cell r="J47158">
            <v>400667</v>
          </cell>
          <cell r="R47158">
            <v>2</v>
          </cell>
          <cell r="AA47158" t="str">
            <v>Diesel</v>
          </cell>
        </row>
        <row r="47159">
          <cell r="C47159">
            <v>2006</v>
          </cell>
          <cell r="J47159">
            <v>415395</v>
          </cell>
          <cell r="R47159">
            <v>2</v>
          </cell>
          <cell r="AA47159" t="str">
            <v>Diesel</v>
          </cell>
        </row>
        <row r="47160">
          <cell r="C47160">
            <v>2006</v>
          </cell>
          <cell r="J47160">
            <v>392303</v>
          </cell>
          <cell r="R47160">
            <v>2</v>
          </cell>
          <cell r="AA47160" t="str">
            <v>Diesel</v>
          </cell>
        </row>
        <row r="47161">
          <cell r="C47161">
            <v>2006</v>
          </cell>
          <cell r="J47161">
            <v>450045</v>
          </cell>
          <cell r="R47161">
            <v>2</v>
          </cell>
          <cell r="AA47161" t="str">
            <v>Diesel</v>
          </cell>
        </row>
        <row r="47162">
          <cell r="C47162">
            <v>2006</v>
          </cell>
          <cell r="J47162">
            <v>464767</v>
          </cell>
          <cell r="R47162">
            <v>2</v>
          </cell>
          <cell r="AA47162" t="str">
            <v>Diesel</v>
          </cell>
        </row>
        <row r="47163">
          <cell r="C47163">
            <v>2006</v>
          </cell>
          <cell r="J47163">
            <v>303997</v>
          </cell>
          <cell r="R47163">
            <v>2</v>
          </cell>
          <cell r="AA47163" t="str">
            <v>Diesel</v>
          </cell>
        </row>
        <row r="47164">
          <cell r="C47164">
            <v>2006</v>
          </cell>
          <cell r="J47164">
            <v>169990</v>
          </cell>
          <cell r="R47164">
            <v>1.3</v>
          </cell>
          <cell r="AA47164" t="str">
            <v>Gasoline</v>
          </cell>
        </row>
        <row r="47165">
          <cell r="C47165">
            <v>2006</v>
          </cell>
          <cell r="J47165">
            <v>434000</v>
          </cell>
          <cell r="R47165">
            <v>2</v>
          </cell>
          <cell r="AA47165" t="str">
            <v>Diesel</v>
          </cell>
        </row>
        <row r="47166">
          <cell r="C47166">
            <v>2006</v>
          </cell>
          <cell r="J47166">
            <v>419001</v>
          </cell>
          <cell r="R47166">
            <v>2</v>
          </cell>
          <cell r="AA47166" t="str">
            <v>Diesel</v>
          </cell>
        </row>
        <row r="47167">
          <cell r="C47167">
            <v>2006</v>
          </cell>
          <cell r="J47167">
            <v>185489</v>
          </cell>
          <cell r="R47167">
            <v>1.4</v>
          </cell>
          <cell r="AA47167" t="str">
            <v>Gasoline</v>
          </cell>
        </row>
        <row r="47168">
          <cell r="C47168">
            <v>2006</v>
          </cell>
          <cell r="J47168">
            <v>175493</v>
          </cell>
          <cell r="R47168">
            <v>1.4</v>
          </cell>
          <cell r="AA47168" t="str">
            <v>Gasoline</v>
          </cell>
        </row>
        <row r="47169">
          <cell r="C47169">
            <v>2006</v>
          </cell>
          <cell r="J47169">
            <v>198889</v>
          </cell>
          <cell r="R47169">
            <v>1.4</v>
          </cell>
          <cell r="AA47169" t="str">
            <v>Diesel</v>
          </cell>
        </row>
        <row r="47170">
          <cell r="C47170">
            <v>2006</v>
          </cell>
          <cell r="J47170">
            <v>877802</v>
          </cell>
          <cell r="R47170">
            <v>2.7</v>
          </cell>
          <cell r="AA47170" t="str">
            <v>Diesel</v>
          </cell>
        </row>
        <row r="47171">
          <cell r="C47171">
            <v>2006</v>
          </cell>
          <cell r="J47171">
            <v>782800</v>
          </cell>
          <cell r="R47171">
            <v>2.7</v>
          </cell>
          <cell r="AA47171" t="str">
            <v>Diesel</v>
          </cell>
        </row>
        <row r="47172">
          <cell r="C47172">
            <v>2006</v>
          </cell>
          <cell r="J47172">
            <v>267572</v>
          </cell>
          <cell r="R47172">
            <v>1.3</v>
          </cell>
          <cell r="AA47172" t="str">
            <v>Diesel</v>
          </cell>
        </row>
        <row r="47173">
          <cell r="C47173">
            <v>2006</v>
          </cell>
          <cell r="J47173">
            <v>239708</v>
          </cell>
          <cell r="R47173">
            <v>1.6</v>
          </cell>
          <cell r="AA47173" t="str">
            <v>Gasoline</v>
          </cell>
        </row>
        <row r="47174">
          <cell r="C47174">
            <v>2006</v>
          </cell>
          <cell r="J47174">
            <v>261867</v>
          </cell>
          <cell r="R47174">
            <v>1.8</v>
          </cell>
          <cell r="AA47174" t="str">
            <v>Gasoline</v>
          </cell>
        </row>
        <row r="47175">
          <cell r="C47175">
            <v>2006</v>
          </cell>
          <cell r="J47175">
            <v>361502</v>
          </cell>
          <cell r="R47175">
            <v>2</v>
          </cell>
          <cell r="AA47175" t="str">
            <v>Gasoline</v>
          </cell>
        </row>
        <row r="47176">
          <cell r="C47176">
            <v>2006</v>
          </cell>
          <cell r="J47176">
            <v>211613</v>
          </cell>
          <cell r="R47176">
            <v>1.4</v>
          </cell>
          <cell r="AA47176" t="str">
            <v>Gasoline</v>
          </cell>
        </row>
        <row r="47177">
          <cell r="C47177">
            <v>2006</v>
          </cell>
          <cell r="J47177">
            <v>228735</v>
          </cell>
          <cell r="R47177">
            <v>1.6</v>
          </cell>
          <cell r="AA47177" t="str">
            <v>Gasoline</v>
          </cell>
        </row>
        <row r="47178">
          <cell r="C47178">
            <v>2006</v>
          </cell>
          <cell r="J47178">
            <v>428092</v>
          </cell>
          <cell r="R47178">
            <v>2</v>
          </cell>
          <cell r="AA47178" t="str">
            <v>Gasoline</v>
          </cell>
        </row>
        <row r="47179">
          <cell r="C47179">
            <v>2006</v>
          </cell>
          <cell r="J47179">
            <v>511285</v>
          </cell>
          <cell r="R47179">
            <v>1.9</v>
          </cell>
          <cell r="AA47179" t="str">
            <v>Diesel</v>
          </cell>
        </row>
        <row r="47180">
          <cell r="C47180">
            <v>2006</v>
          </cell>
          <cell r="J47180">
            <v>481286</v>
          </cell>
          <cell r="R47180">
            <v>1.9</v>
          </cell>
          <cell r="AA47180" t="str">
            <v>Diesel</v>
          </cell>
        </row>
        <row r="47181">
          <cell r="C47181">
            <v>2006</v>
          </cell>
          <cell r="J47181">
            <v>245766</v>
          </cell>
          <cell r="R47181">
            <v>1.3</v>
          </cell>
          <cell r="AA47181" t="str">
            <v>Diesel</v>
          </cell>
        </row>
        <row r="47182">
          <cell r="C47182">
            <v>2006</v>
          </cell>
          <cell r="J47182">
            <v>238879</v>
          </cell>
          <cell r="R47182">
            <v>1.4</v>
          </cell>
          <cell r="AA47182" t="str">
            <v>Gasoline</v>
          </cell>
        </row>
        <row r="47183">
          <cell r="C47183">
            <v>2006</v>
          </cell>
          <cell r="J47183">
            <v>210445</v>
          </cell>
          <cell r="R47183">
            <v>1.4</v>
          </cell>
          <cell r="AA47183" t="str">
            <v>Gasoline</v>
          </cell>
        </row>
        <row r="47184">
          <cell r="C47184">
            <v>2006</v>
          </cell>
          <cell r="J47184">
            <v>273025</v>
          </cell>
          <cell r="R47184">
            <v>1.6</v>
          </cell>
          <cell r="AA47184" t="str">
            <v>Gasoline</v>
          </cell>
        </row>
        <row r="47185">
          <cell r="C47185">
            <v>2006</v>
          </cell>
          <cell r="J47185">
            <v>258958</v>
          </cell>
          <cell r="R47185">
            <v>1.6</v>
          </cell>
          <cell r="AA47185" t="str">
            <v>Gasoline</v>
          </cell>
        </row>
        <row r="47186">
          <cell r="C47186">
            <v>2006</v>
          </cell>
          <cell r="J47186">
            <v>363966</v>
          </cell>
          <cell r="R47186">
            <v>1.6</v>
          </cell>
          <cell r="AA47186" t="str">
            <v>Gasoline</v>
          </cell>
        </row>
        <row r="47187">
          <cell r="C47187">
            <v>2006</v>
          </cell>
          <cell r="J47187">
            <v>284281</v>
          </cell>
          <cell r="R47187">
            <v>1.7</v>
          </cell>
          <cell r="AA47187" t="str">
            <v>Diesel</v>
          </cell>
        </row>
        <row r="47188">
          <cell r="C47188">
            <v>2006</v>
          </cell>
          <cell r="J47188">
            <v>287302</v>
          </cell>
          <cell r="R47188">
            <v>1.8</v>
          </cell>
          <cell r="AA47188" t="str">
            <v>Gasoline</v>
          </cell>
        </row>
        <row r="47189">
          <cell r="C47189">
            <v>2006</v>
          </cell>
          <cell r="J47189">
            <v>273246</v>
          </cell>
          <cell r="R47189">
            <v>1.8</v>
          </cell>
          <cell r="AA47189" t="str">
            <v>Gasoline</v>
          </cell>
        </row>
        <row r="47190">
          <cell r="C47190">
            <v>2006</v>
          </cell>
          <cell r="J47190">
            <v>562538</v>
          </cell>
          <cell r="R47190">
            <v>2.7</v>
          </cell>
          <cell r="AA47190" t="str">
            <v>Diesel</v>
          </cell>
        </row>
        <row r="47191">
          <cell r="C47191">
            <v>2006</v>
          </cell>
          <cell r="J47191">
            <v>530095</v>
          </cell>
          <cell r="R47191">
            <v>2.7</v>
          </cell>
          <cell r="AA47191" t="str">
            <v>Diesel</v>
          </cell>
        </row>
        <row r="47192">
          <cell r="C47192">
            <v>2006</v>
          </cell>
          <cell r="J47192">
            <v>1566619</v>
          </cell>
          <cell r="R47192">
            <v>4.2</v>
          </cell>
          <cell r="AA47192" t="str">
            <v>Gasoline</v>
          </cell>
        </row>
        <row r="47193">
          <cell r="C47193">
            <v>2006</v>
          </cell>
          <cell r="J47193">
            <v>470998</v>
          </cell>
          <cell r="R47193">
            <v>2</v>
          </cell>
          <cell r="AA47193" t="str">
            <v>Gasoline</v>
          </cell>
        </row>
        <row r="47194">
          <cell r="C47194">
            <v>2006</v>
          </cell>
          <cell r="J47194">
            <v>509997</v>
          </cell>
          <cell r="R47194">
            <v>2</v>
          </cell>
          <cell r="AA47194" t="str">
            <v>Gasoline</v>
          </cell>
        </row>
        <row r="47195">
          <cell r="C47195">
            <v>2006</v>
          </cell>
          <cell r="J47195">
            <v>520498</v>
          </cell>
          <cell r="R47195">
            <v>2</v>
          </cell>
          <cell r="AA47195" t="str">
            <v>Diesel</v>
          </cell>
        </row>
        <row r="47196">
          <cell r="C47196">
            <v>2006</v>
          </cell>
          <cell r="J47196">
            <v>668000</v>
          </cell>
          <cell r="R47196">
            <v>2</v>
          </cell>
          <cell r="AA47196" t="str">
            <v>Diesel</v>
          </cell>
        </row>
        <row r="47197">
          <cell r="C47197">
            <v>2006</v>
          </cell>
          <cell r="J47197">
            <v>721995</v>
          </cell>
          <cell r="R47197">
            <v>2</v>
          </cell>
          <cell r="AA47197" t="str">
            <v>Diesel</v>
          </cell>
        </row>
        <row r="47198">
          <cell r="C47198">
            <v>2006</v>
          </cell>
          <cell r="J47198">
            <v>576997</v>
          </cell>
          <cell r="R47198">
            <v>2</v>
          </cell>
          <cell r="AA47198" t="str">
            <v>Diesel</v>
          </cell>
        </row>
        <row r="47199">
          <cell r="C47199">
            <v>2006</v>
          </cell>
          <cell r="J47199">
            <v>737998</v>
          </cell>
          <cell r="R47199">
            <v>2.5</v>
          </cell>
          <cell r="AA47199" t="str">
            <v>Gasoline</v>
          </cell>
        </row>
        <row r="47200">
          <cell r="C47200">
            <v>2006</v>
          </cell>
          <cell r="J47200">
            <v>683995</v>
          </cell>
          <cell r="R47200">
            <v>2.5</v>
          </cell>
          <cell r="AA47200" t="str">
            <v>Gasoline</v>
          </cell>
        </row>
        <row r="47201">
          <cell r="C47201">
            <v>2006</v>
          </cell>
          <cell r="J47201">
            <v>2374187</v>
          </cell>
          <cell r="R47201">
            <v>3.6</v>
          </cell>
          <cell r="AA47201" t="str">
            <v>Gasoline</v>
          </cell>
        </row>
        <row r="47202">
          <cell r="C47202">
            <v>2006</v>
          </cell>
          <cell r="J47202">
            <v>162991</v>
          </cell>
          <cell r="R47202">
            <v>1.4</v>
          </cell>
          <cell r="AA47202" t="str">
            <v>Gasoline</v>
          </cell>
        </row>
        <row r="47203">
          <cell r="C47203">
            <v>2006</v>
          </cell>
          <cell r="J47203">
            <v>168991</v>
          </cell>
          <cell r="R47203">
            <v>1.4</v>
          </cell>
          <cell r="AA47203" t="str">
            <v>Gasoline</v>
          </cell>
        </row>
        <row r="47204">
          <cell r="C47204">
            <v>2006</v>
          </cell>
          <cell r="J47204">
            <v>174989</v>
          </cell>
          <cell r="R47204">
            <v>1.4</v>
          </cell>
          <cell r="AA47204" t="str">
            <v>Gasoline</v>
          </cell>
        </row>
        <row r="47205">
          <cell r="C47205">
            <v>2006</v>
          </cell>
          <cell r="J47205">
            <v>180989</v>
          </cell>
          <cell r="R47205">
            <v>1.4</v>
          </cell>
          <cell r="AA47205" t="str">
            <v>Gasoline</v>
          </cell>
        </row>
        <row r="47206">
          <cell r="C47206">
            <v>2006</v>
          </cell>
          <cell r="J47206">
            <v>283989</v>
          </cell>
          <cell r="R47206">
            <v>1.6</v>
          </cell>
          <cell r="AA47206" t="str">
            <v>Diesel</v>
          </cell>
        </row>
        <row r="47207">
          <cell r="C47207">
            <v>2006</v>
          </cell>
          <cell r="J47207">
            <v>204991</v>
          </cell>
          <cell r="R47207">
            <v>1.6</v>
          </cell>
          <cell r="AA47207" t="str">
            <v>Diesel</v>
          </cell>
        </row>
        <row r="47208">
          <cell r="C47208">
            <v>2006</v>
          </cell>
          <cell r="J47208">
            <v>210991</v>
          </cell>
          <cell r="R47208">
            <v>1.6</v>
          </cell>
          <cell r="AA47208" t="str">
            <v>Diesel</v>
          </cell>
        </row>
        <row r="47209">
          <cell r="C47209">
            <v>2006</v>
          </cell>
          <cell r="J47209">
            <v>606499</v>
          </cell>
          <cell r="R47209">
            <v>2.5</v>
          </cell>
          <cell r="AA47209" t="str">
            <v>Gasoline</v>
          </cell>
        </row>
        <row r="47210">
          <cell r="C47210">
            <v>2006</v>
          </cell>
          <cell r="J47210">
            <v>847999</v>
          </cell>
          <cell r="R47210">
            <v>2.5</v>
          </cell>
          <cell r="AA47210" t="str">
            <v>Gasoline</v>
          </cell>
        </row>
        <row r="47211">
          <cell r="C47211">
            <v>2006</v>
          </cell>
          <cell r="J47211">
            <v>793998</v>
          </cell>
          <cell r="R47211">
            <v>2.5</v>
          </cell>
          <cell r="AA47211" t="str">
            <v>Gasoline</v>
          </cell>
        </row>
        <row r="47212">
          <cell r="C47212">
            <v>2006</v>
          </cell>
          <cell r="J47212">
            <v>656498</v>
          </cell>
          <cell r="R47212">
            <v>2.5</v>
          </cell>
          <cell r="AA47212" t="str">
            <v>Gasoline</v>
          </cell>
        </row>
        <row r="47213">
          <cell r="C47213">
            <v>2006</v>
          </cell>
          <cell r="J47213">
            <v>791999</v>
          </cell>
          <cell r="R47213">
            <v>2.5</v>
          </cell>
          <cell r="AA47213" t="str">
            <v>Gasoline</v>
          </cell>
        </row>
        <row r="47214">
          <cell r="C47214">
            <v>2006</v>
          </cell>
          <cell r="J47214">
            <v>798995</v>
          </cell>
          <cell r="R47214">
            <v>2.5</v>
          </cell>
          <cell r="AA47214" t="str">
            <v>Diesel</v>
          </cell>
        </row>
        <row r="47215">
          <cell r="C47215">
            <v>2006</v>
          </cell>
          <cell r="J47215">
            <v>745000</v>
          </cell>
          <cell r="R47215">
            <v>2.5</v>
          </cell>
          <cell r="AA47215" t="str">
            <v>Diesel</v>
          </cell>
        </row>
        <row r="47216">
          <cell r="C47216">
            <v>2006</v>
          </cell>
          <cell r="J47216">
            <v>812999</v>
          </cell>
          <cell r="R47216">
            <v>3</v>
          </cell>
          <cell r="AA47216" t="str">
            <v>Gasoline</v>
          </cell>
        </row>
        <row r="47217">
          <cell r="C47217">
            <v>2006</v>
          </cell>
          <cell r="J47217">
            <v>739997</v>
          </cell>
          <cell r="R47217">
            <v>3</v>
          </cell>
          <cell r="AA47217" t="str">
            <v>Gasoline</v>
          </cell>
        </row>
        <row r="47218">
          <cell r="C47218">
            <v>2006</v>
          </cell>
          <cell r="J47218">
            <v>868999</v>
          </cell>
          <cell r="R47218">
            <v>3</v>
          </cell>
          <cell r="AA47218" t="str">
            <v>Gasoline</v>
          </cell>
        </row>
        <row r="47219">
          <cell r="C47219">
            <v>2006</v>
          </cell>
          <cell r="J47219">
            <v>690000</v>
          </cell>
          <cell r="R47219">
            <v>3</v>
          </cell>
          <cell r="AA47219" t="str">
            <v>Gasoline</v>
          </cell>
        </row>
        <row r="47220">
          <cell r="C47220">
            <v>2006</v>
          </cell>
          <cell r="J47220">
            <v>866997</v>
          </cell>
          <cell r="R47220">
            <v>3</v>
          </cell>
          <cell r="AA47220" t="str">
            <v>Gasoline</v>
          </cell>
        </row>
        <row r="47221">
          <cell r="C47221">
            <v>2006</v>
          </cell>
          <cell r="J47221">
            <v>922997</v>
          </cell>
          <cell r="R47221">
            <v>3</v>
          </cell>
          <cell r="AA47221" t="str">
            <v>Gasoline</v>
          </cell>
        </row>
        <row r="47222">
          <cell r="C47222">
            <v>2006</v>
          </cell>
          <cell r="J47222">
            <v>1393999</v>
          </cell>
          <cell r="R47222">
            <v>3</v>
          </cell>
          <cell r="AA47222" t="str">
            <v>Gasoline</v>
          </cell>
        </row>
        <row r="47223">
          <cell r="C47223">
            <v>2006</v>
          </cell>
          <cell r="J47223">
            <v>1348995</v>
          </cell>
          <cell r="R47223">
            <v>3</v>
          </cell>
          <cell r="AA47223" t="str">
            <v>Gasoline</v>
          </cell>
        </row>
        <row r="47224">
          <cell r="C47224">
            <v>2006</v>
          </cell>
          <cell r="J47224">
            <v>784995</v>
          </cell>
          <cell r="R47224">
            <v>3</v>
          </cell>
          <cell r="AA47224" t="str">
            <v>Gasoline</v>
          </cell>
        </row>
        <row r="47225">
          <cell r="C47225">
            <v>2006</v>
          </cell>
          <cell r="J47225">
            <v>745995</v>
          </cell>
          <cell r="R47225">
            <v>3</v>
          </cell>
          <cell r="AA47225" t="str">
            <v>Gasoline</v>
          </cell>
        </row>
        <row r="47226">
          <cell r="C47226">
            <v>2006</v>
          </cell>
          <cell r="J47226">
            <v>628998</v>
          </cell>
          <cell r="R47226">
            <v>3</v>
          </cell>
          <cell r="AA47226" t="str">
            <v>Diesel</v>
          </cell>
        </row>
        <row r="47227">
          <cell r="C47227">
            <v>2006</v>
          </cell>
          <cell r="J47227">
            <v>880699</v>
          </cell>
          <cell r="R47227">
            <v>3</v>
          </cell>
          <cell r="AA47227" t="str">
            <v>Diesel</v>
          </cell>
        </row>
        <row r="47228">
          <cell r="C47228">
            <v>2006</v>
          </cell>
          <cell r="J47228">
            <v>826698</v>
          </cell>
          <cell r="R47228">
            <v>3</v>
          </cell>
          <cell r="AA47228" t="str">
            <v>Diesel</v>
          </cell>
        </row>
        <row r="47229">
          <cell r="C47229">
            <v>2006</v>
          </cell>
          <cell r="J47229">
            <v>882698</v>
          </cell>
          <cell r="R47229">
            <v>3</v>
          </cell>
          <cell r="AA47229" t="str">
            <v>Diesel</v>
          </cell>
        </row>
        <row r="47230">
          <cell r="C47230">
            <v>2006</v>
          </cell>
          <cell r="J47230">
            <v>936699</v>
          </cell>
          <cell r="R47230">
            <v>3</v>
          </cell>
          <cell r="AA47230" t="str">
            <v>Diesel</v>
          </cell>
        </row>
        <row r="47231">
          <cell r="C47231">
            <v>2006</v>
          </cell>
          <cell r="J47231">
            <v>755497</v>
          </cell>
          <cell r="R47231">
            <v>3</v>
          </cell>
          <cell r="AA47231" t="str">
            <v>Diesel</v>
          </cell>
        </row>
        <row r="47232">
          <cell r="C47232">
            <v>2006</v>
          </cell>
          <cell r="J47232">
            <v>705500</v>
          </cell>
          <cell r="R47232">
            <v>3</v>
          </cell>
          <cell r="AA47232" t="str">
            <v>Diesel</v>
          </cell>
        </row>
        <row r="47233">
          <cell r="C47233">
            <v>2006</v>
          </cell>
          <cell r="J47233">
            <v>1308998</v>
          </cell>
          <cell r="R47233">
            <v>3</v>
          </cell>
          <cell r="AA47233" t="str">
            <v>Diesel</v>
          </cell>
        </row>
        <row r="47234">
          <cell r="C47234">
            <v>2006</v>
          </cell>
          <cell r="J47234">
            <v>1366995</v>
          </cell>
          <cell r="R47234">
            <v>3</v>
          </cell>
          <cell r="AA47234" t="str">
            <v>Diesel</v>
          </cell>
        </row>
        <row r="47235">
          <cell r="C47235">
            <v>2006</v>
          </cell>
          <cell r="J47235">
            <v>1013998</v>
          </cell>
          <cell r="R47235">
            <v>3</v>
          </cell>
          <cell r="AA47235" t="str">
            <v>Diesel</v>
          </cell>
        </row>
        <row r="47236">
          <cell r="C47236">
            <v>2006</v>
          </cell>
          <cell r="J47236">
            <v>959998</v>
          </cell>
          <cell r="R47236">
            <v>3</v>
          </cell>
          <cell r="AA47236" t="str">
            <v>Diesel</v>
          </cell>
        </row>
        <row r="47237">
          <cell r="C47237">
            <v>2006</v>
          </cell>
          <cell r="J47237">
            <v>807000</v>
          </cell>
          <cell r="R47237">
            <v>3</v>
          </cell>
          <cell r="AA47237" t="str">
            <v>Diesel</v>
          </cell>
        </row>
        <row r="47238">
          <cell r="C47238">
            <v>2006</v>
          </cell>
          <cell r="J47238">
            <v>1176995</v>
          </cell>
          <cell r="R47238">
            <v>3.2</v>
          </cell>
          <cell r="AA47238" t="str">
            <v>Gasoline</v>
          </cell>
        </row>
        <row r="47239">
          <cell r="C47239">
            <v>2006</v>
          </cell>
          <cell r="J47239">
            <v>956499</v>
          </cell>
          <cell r="R47239">
            <v>4</v>
          </cell>
          <cell r="AA47239" t="str">
            <v>Gasoline</v>
          </cell>
        </row>
        <row r="47240">
          <cell r="C47240">
            <v>2006</v>
          </cell>
          <cell r="J47240">
            <v>1504997</v>
          </cell>
          <cell r="R47240">
            <v>4</v>
          </cell>
          <cell r="AA47240" t="str">
            <v>Gasoline</v>
          </cell>
        </row>
        <row r="47241">
          <cell r="C47241">
            <v>2006</v>
          </cell>
          <cell r="J47241">
            <v>1453995</v>
          </cell>
          <cell r="R47241">
            <v>4</v>
          </cell>
          <cell r="AA47241" t="str">
            <v>Gasoline</v>
          </cell>
        </row>
        <row r="47242">
          <cell r="C47242">
            <v>2006</v>
          </cell>
          <cell r="J47242">
            <v>1176999</v>
          </cell>
          <cell r="R47242">
            <v>4.8</v>
          </cell>
          <cell r="AA47242" t="str">
            <v>Gasoline</v>
          </cell>
        </row>
        <row r="47243">
          <cell r="C47243">
            <v>2006</v>
          </cell>
          <cell r="J47243">
            <v>1230997</v>
          </cell>
          <cell r="R47243">
            <v>4.8</v>
          </cell>
          <cell r="AA47243" t="str">
            <v>Gasoline</v>
          </cell>
        </row>
        <row r="47244">
          <cell r="C47244">
            <v>2006</v>
          </cell>
          <cell r="J47244">
            <v>1684498</v>
          </cell>
          <cell r="R47244">
            <v>4.4000000000000004</v>
          </cell>
          <cell r="AA47244" t="str">
            <v>Diesel</v>
          </cell>
        </row>
        <row r="47245">
          <cell r="C47245">
            <v>2006</v>
          </cell>
          <cell r="J47245">
            <v>1789497</v>
          </cell>
          <cell r="R47245">
            <v>4.8</v>
          </cell>
          <cell r="AA47245" t="str">
            <v>Gasoline</v>
          </cell>
        </row>
        <row r="47246">
          <cell r="C47246">
            <v>2006</v>
          </cell>
          <cell r="J47246">
            <v>1661998</v>
          </cell>
          <cell r="R47246">
            <v>4.8</v>
          </cell>
          <cell r="AA47246" t="str">
            <v>Gasoline</v>
          </cell>
        </row>
        <row r="47247">
          <cell r="C47247">
            <v>2006</v>
          </cell>
          <cell r="J47247">
            <v>1600995</v>
          </cell>
          <cell r="R47247">
            <v>4.8</v>
          </cell>
          <cell r="AA47247" t="str">
            <v>Gasoline</v>
          </cell>
        </row>
        <row r="47248">
          <cell r="C47248">
            <v>2006</v>
          </cell>
          <cell r="J47248">
            <v>2267000</v>
          </cell>
          <cell r="R47248">
            <v>5</v>
          </cell>
          <cell r="AA47248" t="str">
            <v>Gasoline</v>
          </cell>
        </row>
        <row r="47249">
          <cell r="C47249">
            <v>2006</v>
          </cell>
          <cell r="J47249">
            <v>1756997</v>
          </cell>
          <cell r="R47249">
            <v>5</v>
          </cell>
          <cell r="AA47249" t="str">
            <v>Gasoline</v>
          </cell>
        </row>
        <row r="47250">
          <cell r="C47250">
            <v>2006</v>
          </cell>
          <cell r="J47250">
            <v>2592500</v>
          </cell>
          <cell r="R47250">
            <v>6</v>
          </cell>
          <cell r="AA47250" t="str">
            <v>Gasoline</v>
          </cell>
        </row>
        <row r="47251">
          <cell r="C47251">
            <v>2006</v>
          </cell>
          <cell r="J47251">
            <v>2471498</v>
          </cell>
          <cell r="R47251">
            <v>6</v>
          </cell>
          <cell r="AA47251" t="str">
            <v>Gasoline</v>
          </cell>
        </row>
        <row r="47252">
          <cell r="C47252">
            <v>2006</v>
          </cell>
          <cell r="J47252">
            <v>992000</v>
          </cell>
          <cell r="R47252">
            <v>3</v>
          </cell>
          <cell r="AA47252" t="str">
            <v>Diesel</v>
          </cell>
        </row>
        <row r="47253">
          <cell r="C47253">
            <v>2006</v>
          </cell>
          <cell r="J47253">
            <v>932000</v>
          </cell>
          <cell r="R47253">
            <v>3</v>
          </cell>
          <cell r="AA47253" t="str">
            <v>Gasoline</v>
          </cell>
        </row>
        <row r="47254">
          <cell r="C47254">
            <v>2006</v>
          </cell>
          <cell r="J47254">
            <v>1326999</v>
          </cell>
          <cell r="R47254">
            <v>4.4000000000000004</v>
          </cell>
          <cell r="AA47254" t="str">
            <v>Gasoline</v>
          </cell>
        </row>
        <row r="47255">
          <cell r="C47255">
            <v>2006</v>
          </cell>
          <cell r="J47255">
            <v>737998</v>
          </cell>
          <cell r="R47255">
            <v>2.5</v>
          </cell>
          <cell r="AA47255" t="str">
            <v>Gasoline</v>
          </cell>
        </row>
        <row r="47256">
          <cell r="C47256">
            <v>2006</v>
          </cell>
          <cell r="J47256">
            <v>1199997</v>
          </cell>
          <cell r="R47256">
            <v>3.2</v>
          </cell>
          <cell r="AA47256" t="str">
            <v>Gasoline</v>
          </cell>
        </row>
        <row r="47257">
          <cell r="C47257">
            <v>2006</v>
          </cell>
          <cell r="J47257">
            <v>1736999</v>
          </cell>
          <cell r="R47257">
            <v>4.8</v>
          </cell>
          <cell r="AA47257" t="str">
            <v>Gasoline</v>
          </cell>
        </row>
        <row r="47258">
          <cell r="C47258">
            <v>2006</v>
          </cell>
          <cell r="J47258">
            <v>572998</v>
          </cell>
          <cell r="R47258">
            <v>2</v>
          </cell>
          <cell r="AA47258" t="str">
            <v>Gasoline</v>
          </cell>
        </row>
        <row r="47259">
          <cell r="C47259">
            <v>2006</v>
          </cell>
          <cell r="J47259">
            <v>644995</v>
          </cell>
          <cell r="R47259">
            <v>2.5</v>
          </cell>
          <cell r="AA47259" t="str">
            <v>Gasoline</v>
          </cell>
        </row>
        <row r="47260">
          <cell r="C47260">
            <v>2006</v>
          </cell>
          <cell r="J47260">
            <v>699998</v>
          </cell>
          <cell r="R47260">
            <v>2.5</v>
          </cell>
          <cell r="AA47260" t="str">
            <v>Gasoline</v>
          </cell>
        </row>
        <row r="47261">
          <cell r="C47261">
            <v>2006</v>
          </cell>
          <cell r="J47261">
            <v>800000</v>
          </cell>
          <cell r="R47261">
            <v>3</v>
          </cell>
          <cell r="AA47261" t="str">
            <v>Gasoline</v>
          </cell>
        </row>
        <row r="47262">
          <cell r="C47262">
            <v>2006</v>
          </cell>
          <cell r="J47262">
            <v>1459998</v>
          </cell>
          <cell r="R47262">
            <v>3</v>
          </cell>
          <cell r="AA47262" t="str">
            <v>Gasoline</v>
          </cell>
        </row>
        <row r="47263">
          <cell r="C47263">
            <v>2006</v>
          </cell>
          <cell r="J47263">
            <v>1284998</v>
          </cell>
          <cell r="R47263">
            <v>3</v>
          </cell>
          <cell r="AA47263" t="str">
            <v>Gasoline</v>
          </cell>
        </row>
        <row r="47264">
          <cell r="C47264">
            <v>2006</v>
          </cell>
          <cell r="J47264">
            <v>2418995</v>
          </cell>
          <cell r="R47264">
            <v>5</v>
          </cell>
          <cell r="AA47264" t="str">
            <v>Gasoline</v>
          </cell>
        </row>
        <row r="47265">
          <cell r="C47265">
            <v>2006</v>
          </cell>
          <cell r="J47265">
            <v>1560997</v>
          </cell>
          <cell r="R47265">
            <v>4.8</v>
          </cell>
          <cell r="AA47265" t="str">
            <v>Gasoline</v>
          </cell>
        </row>
        <row r="47266">
          <cell r="C47266">
            <v>2006</v>
          </cell>
          <cell r="J47266">
            <v>574999</v>
          </cell>
          <cell r="R47266">
            <v>2</v>
          </cell>
          <cell r="AA47266" t="str">
            <v>Diesel</v>
          </cell>
        </row>
        <row r="47267">
          <cell r="C47267">
            <v>2006</v>
          </cell>
          <cell r="J47267">
            <v>302790</v>
          </cell>
          <cell r="R47267">
            <v>1.6</v>
          </cell>
          <cell r="AA47267" t="str">
            <v>Diesel</v>
          </cell>
        </row>
        <row r="47268">
          <cell r="C47268">
            <v>2006</v>
          </cell>
          <cell r="J47268">
            <v>314901</v>
          </cell>
          <cell r="R47268">
            <v>2</v>
          </cell>
          <cell r="AA47268" t="str">
            <v>Gasoline</v>
          </cell>
        </row>
        <row r="47269">
          <cell r="C47269">
            <v>2006</v>
          </cell>
          <cell r="J47269">
            <v>356901</v>
          </cell>
          <cell r="R47269">
            <v>2</v>
          </cell>
          <cell r="AA47269" t="str">
            <v>Gasoline</v>
          </cell>
        </row>
        <row r="47270">
          <cell r="C47270">
            <v>2006</v>
          </cell>
          <cell r="J47270">
            <v>314901</v>
          </cell>
          <cell r="R47270">
            <v>2</v>
          </cell>
          <cell r="AA47270" t="str">
            <v>Diesel</v>
          </cell>
        </row>
        <row r="47271">
          <cell r="C47271">
            <v>2006</v>
          </cell>
          <cell r="J47271">
            <v>346899</v>
          </cell>
          <cell r="R47271">
            <v>2</v>
          </cell>
          <cell r="AA47271" t="str">
            <v>Diesel</v>
          </cell>
        </row>
        <row r="47272">
          <cell r="C47272">
            <v>2006</v>
          </cell>
          <cell r="J47272">
            <v>321950</v>
          </cell>
          <cell r="R47272">
            <v>1.8</v>
          </cell>
          <cell r="AA47272" t="str">
            <v>Gasoline</v>
          </cell>
        </row>
        <row r="47273">
          <cell r="C47273">
            <v>2006</v>
          </cell>
          <cell r="J47273">
            <v>251944</v>
          </cell>
          <cell r="R47273">
            <v>1.8</v>
          </cell>
          <cell r="AA47273" t="str">
            <v>Gasoline</v>
          </cell>
        </row>
        <row r="47274">
          <cell r="C47274">
            <v>2006</v>
          </cell>
          <cell r="J47274">
            <v>281946</v>
          </cell>
          <cell r="R47274">
            <v>1.8</v>
          </cell>
          <cell r="AA47274" t="str">
            <v>Gasoline</v>
          </cell>
        </row>
        <row r="47275">
          <cell r="C47275">
            <v>2006</v>
          </cell>
          <cell r="J47275">
            <v>266950</v>
          </cell>
          <cell r="R47275">
            <v>1.8</v>
          </cell>
          <cell r="AA47275" t="str">
            <v>Gasoline</v>
          </cell>
        </row>
        <row r="47276">
          <cell r="C47276">
            <v>2006</v>
          </cell>
          <cell r="J47276">
            <v>356944</v>
          </cell>
          <cell r="R47276">
            <v>2.2000000000000002</v>
          </cell>
          <cell r="AA47276" t="str">
            <v>Diesel</v>
          </cell>
        </row>
        <row r="47277">
          <cell r="C47277">
            <v>2006</v>
          </cell>
          <cell r="J47277">
            <v>252499</v>
          </cell>
          <cell r="R47277">
            <v>1.6</v>
          </cell>
          <cell r="AA47277" t="str">
            <v>Gasoline</v>
          </cell>
        </row>
        <row r="47278">
          <cell r="C47278">
            <v>2006</v>
          </cell>
          <cell r="J47278">
            <v>292497</v>
          </cell>
          <cell r="R47278">
            <v>1.6</v>
          </cell>
          <cell r="AA47278" t="str">
            <v>Gasoline</v>
          </cell>
        </row>
        <row r="47279">
          <cell r="C47279">
            <v>2006</v>
          </cell>
          <cell r="J47279">
            <v>373498</v>
          </cell>
          <cell r="R47279">
            <v>1.6</v>
          </cell>
          <cell r="AA47279" t="str">
            <v>Gasoline</v>
          </cell>
        </row>
        <row r="47280">
          <cell r="C47280">
            <v>2006</v>
          </cell>
          <cell r="J47280">
            <v>334694</v>
          </cell>
          <cell r="R47280">
            <v>2</v>
          </cell>
          <cell r="AA47280" t="str">
            <v>Gasoline</v>
          </cell>
        </row>
        <row r="47281">
          <cell r="C47281">
            <v>2006</v>
          </cell>
          <cell r="J47281">
            <v>304997</v>
          </cell>
          <cell r="R47281">
            <v>1.5</v>
          </cell>
          <cell r="AA47281" t="str">
            <v>Diesel</v>
          </cell>
        </row>
        <row r="47282">
          <cell r="C47282">
            <v>2006</v>
          </cell>
          <cell r="J47282">
            <v>294998</v>
          </cell>
          <cell r="R47282">
            <v>1.6</v>
          </cell>
          <cell r="AA47282" t="str">
            <v>Gasoline</v>
          </cell>
        </row>
        <row r="47283">
          <cell r="C47283">
            <v>2006</v>
          </cell>
          <cell r="J47283">
            <v>264999</v>
          </cell>
          <cell r="R47283">
            <v>1.6</v>
          </cell>
          <cell r="AA47283" t="str">
            <v>Gasoline</v>
          </cell>
        </row>
        <row r="47284">
          <cell r="C47284">
            <v>2006</v>
          </cell>
          <cell r="J47284">
            <v>354998</v>
          </cell>
          <cell r="R47284">
            <v>1.9</v>
          </cell>
          <cell r="AA47284" t="str">
            <v>Diesel</v>
          </cell>
        </row>
        <row r="47285">
          <cell r="C47285">
            <v>2006</v>
          </cell>
          <cell r="J47285">
            <v>324999</v>
          </cell>
          <cell r="R47285">
            <v>1.9</v>
          </cell>
          <cell r="AA47285" t="str">
            <v>Diesel</v>
          </cell>
        </row>
        <row r="47286">
          <cell r="C47286">
            <v>2006</v>
          </cell>
          <cell r="J47286">
            <v>374998</v>
          </cell>
          <cell r="R47286">
            <v>1.9</v>
          </cell>
          <cell r="AA47286" t="str">
            <v>Diesel</v>
          </cell>
        </row>
        <row r="47287">
          <cell r="C47287">
            <v>2006</v>
          </cell>
          <cell r="J47287">
            <v>344996</v>
          </cell>
          <cell r="R47287">
            <v>1.9</v>
          </cell>
          <cell r="AA47287" t="str">
            <v>Diesel</v>
          </cell>
        </row>
        <row r="47288">
          <cell r="C47288">
            <v>2006</v>
          </cell>
          <cell r="J47288">
            <v>319996</v>
          </cell>
          <cell r="R47288">
            <v>2</v>
          </cell>
          <cell r="AA47288" t="str">
            <v>Gasoline</v>
          </cell>
        </row>
        <row r="47289">
          <cell r="C47289">
            <v>2006</v>
          </cell>
          <cell r="J47289">
            <v>289997</v>
          </cell>
          <cell r="R47289">
            <v>2</v>
          </cell>
          <cell r="AA47289" t="str">
            <v>Gasoline</v>
          </cell>
        </row>
        <row r="47290">
          <cell r="C47290">
            <v>2006</v>
          </cell>
          <cell r="J47290">
            <v>339997</v>
          </cell>
          <cell r="R47290">
            <v>2</v>
          </cell>
          <cell r="AA47290" t="str">
            <v>Gasoline</v>
          </cell>
        </row>
        <row r="47291">
          <cell r="C47291">
            <v>2006</v>
          </cell>
          <cell r="J47291">
            <v>309992</v>
          </cell>
          <cell r="R47291">
            <v>2</v>
          </cell>
          <cell r="AA47291" t="str">
            <v>Gasoline</v>
          </cell>
        </row>
        <row r="47292">
          <cell r="C47292">
            <v>2006</v>
          </cell>
          <cell r="J47292">
            <v>334999</v>
          </cell>
          <cell r="R47292">
            <v>2</v>
          </cell>
          <cell r="AA47292" t="str">
            <v>Gasoline</v>
          </cell>
        </row>
        <row r="47293">
          <cell r="C47293">
            <v>2006</v>
          </cell>
          <cell r="J47293">
            <v>319996</v>
          </cell>
          <cell r="R47293">
            <v>1.5</v>
          </cell>
          <cell r="AA47293" t="str">
            <v>Diesel</v>
          </cell>
        </row>
        <row r="47294">
          <cell r="C47294">
            <v>2006</v>
          </cell>
          <cell r="J47294">
            <v>279998</v>
          </cell>
          <cell r="R47294">
            <v>1.6</v>
          </cell>
          <cell r="AA47294" t="str">
            <v>Gasoline</v>
          </cell>
        </row>
        <row r="47295">
          <cell r="C47295">
            <v>2006</v>
          </cell>
          <cell r="J47295">
            <v>369995</v>
          </cell>
          <cell r="R47295">
            <v>1.9</v>
          </cell>
          <cell r="AA47295" t="str">
            <v>Diesel</v>
          </cell>
        </row>
        <row r="47296">
          <cell r="C47296">
            <v>2006</v>
          </cell>
          <cell r="J47296">
            <v>339998</v>
          </cell>
          <cell r="R47296">
            <v>1.9</v>
          </cell>
          <cell r="AA47296" t="str">
            <v>Diesel</v>
          </cell>
        </row>
        <row r="47297">
          <cell r="C47297">
            <v>2006</v>
          </cell>
          <cell r="J47297">
            <v>389998</v>
          </cell>
          <cell r="R47297">
            <v>1.9</v>
          </cell>
          <cell r="AA47297" t="str">
            <v>Diesel</v>
          </cell>
        </row>
        <row r="47298">
          <cell r="C47298">
            <v>2006</v>
          </cell>
          <cell r="J47298">
            <v>359999</v>
          </cell>
          <cell r="R47298">
            <v>1.9</v>
          </cell>
          <cell r="AA47298" t="str">
            <v>Diesel</v>
          </cell>
        </row>
        <row r="47299">
          <cell r="C47299">
            <v>2006</v>
          </cell>
          <cell r="J47299">
            <v>304997</v>
          </cell>
          <cell r="R47299">
            <v>2</v>
          </cell>
          <cell r="AA47299" t="str">
            <v>Gasoline</v>
          </cell>
        </row>
        <row r="47300">
          <cell r="C47300">
            <v>2006</v>
          </cell>
          <cell r="J47300">
            <v>334999</v>
          </cell>
          <cell r="R47300">
            <v>2</v>
          </cell>
          <cell r="AA47300" t="str">
            <v>Gasoline</v>
          </cell>
        </row>
        <row r="47301">
          <cell r="C47301">
            <v>2006</v>
          </cell>
          <cell r="J47301">
            <v>324997</v>
          </cell>
          <cell r="R47301">
            <v>2</v>
          </cell>
          <cell r="AA47301" t="str">
            <v>Gasoline</v>
          </cell>
        </row>
        <row r="47302">
          <cell r="C47302">
            <v>2006</v>
          </cell>
          <cell r="J47302">
            <v>354996</v>
          </cell>
          <cell r="R47302">
            <v>2</v>
          </cell>
          <cell r="AA47302" t="str">
            <v>Gasoline</v>
          </cell>
        </row>
        <row r="47303">
          <cell r="C47303">
            <v>2006</v>
          </cell>
          <cell r="J47303">
            <v>349998</v>
          </cell>
          <cell r="R47303">
            <v>2</v>
          </cell>
          <cell r="AA47303" t="str">
            <v>Gasoline</v>
          </cell>
        </row>
        <row r="47304">
          <cell r="C47304">
            <v>2006</v>
          </cell>
          <cell r="J47304">
            <v>209997</v>
          </cell>
          <cell r="R47304">
            <v>1.8</v>
          </cell>
          <cell r="AA47304" t="str">
            <v>Gasoline</v>
          </cell>
        </row>
        <row r="47305">
          <cell r="C47305">
            <v>2006</v>
          </cell>
          <cell r="J47305">
            <v>189997</v>
          </cell>
          <cell r="R47305">
            <v>1.8</v>
          </cell>
          <cell r="AA47305" t="str">
            <v>Gasoline</v>
          </cell>
        </row>
        <row r="47306">
          <cell r="C47306">
            <v>2006</v>
          </cell>
          <cell r="J47306">
            <v>179995</v>
          </cell>
          <cell r="R47306">
            <v>1.6</v>
          </cell>
          <cell r="AA47306" t="str">
            <v>Gasoline</v>
          </cell>
        </row>
        <row r="47307">
          <cell r="C47307">
            <v>2006</v>
          </cell>
          <cell r="J47307">
            <v>301997</v>
          </cell>
          <cell r="R47307">
            <v>2.4</v>
          </cell>
          <cell r="AA47307" t="str">
            <v>Gasoline</v>
          </cell>
        </row>
        <row r="47308">
          <cell r="C47308">
            <v>2005</v>
          </cell>
          <cell r="J47308">
            <v>259552</v>
          </cell>
          <cell r="R47308">
            <v>2.4</v>
          </cell>
          <cell r="AA47308" t="str">
            <v>Gasoline</v>
          </cell>
        </row>
        <row r="47309">
          <cell r="C47309">
            <v>2006</v>
          </cell>
          <cell r="J47309">
            <v>359998</v>
          </cell>
          <cell r="R47309">
            <v>3.3</v>
          </cell>
          <cell r="AA47309" t="str">
            <v>Gasoline</v>
          </cell>
        </row>
        <row r="47310">
          <cell r="C47310">
            <v>2006</v>
          </cell>
          <cell r="J47310">
            <v>339995</v>
          </cell>
          <cell r="R47310">
            <v>2</v>
          </cell>
          <cell r="AA47310" t="str">
            <v>Diesel</v>
          </cell>
        </row>
        <row r="47311">
          <cell r="C47311">
            <v>2006</v>
          </cell>
          <cell r="J47311">
            <v>397995</v>
          </cell>
          <cell r="R47311">
            <v>2</v>
          </cell>
          <cell r="AA47311" t="str">
            <v>Diesel</v>
          </cell>
        </row>
        <row r="47312">
          <cell r="C47312">
            <v>2006</v>
          </cell>
          <cell r="J47312">
            <v>402995</v>
          </cell>
          <cell r="R47312">
            <v>2.7</v>
          </cell>
          <cell r="AA47312" t="str">
            <v>Gasoline</v>
          </cell>
        </row>
        <row r="47313">
          <cell r="C47313">
            <v>2006</v>
          </cell>
          <cell r="J47313">
            <v>259995</v>
          </cell>
          <cell r="R47313">
            <v>2.4</v>
          </cell>
          <cell r="AA47313" t="str">
            <v>Gasoline</v>
          </cell>
        </row>
        <row r="47314">
          <cell r="C47314">
            <v>2006</v>
          </cell>
          <cell r="J47314">
            <v>179995</v>
          </cell>
          <cell r="R47314">
            <v>1.6</v>
          </cell>
          <cell r="AA47314" t="str">
            <v>Gasoline</v>
          </cell>
        </row>
        <row r="47315">
          <cell r="C47315">
            <v>2006</v>
          </cell>
          <cell r="J47315">
            <v>199998</v>
          </cell>
          <cell r="R47315">
            <v>1.6</v>
          </cell>
          <cell r="AA47315" t="str">
            <v>Gasoline</v>
          </cell>
        </row>
        <row r="47316">
          <cell r="C47316">
            <v>2006</v>
          </cell>
          <cell r="J47316">
            <v>199998</v>
          </cell>
          <cell r="R47316">
            <v>1.6</v>
          </cell>
          <cell r="AA47316" t="str">
            <v>Gasoline</v>
          </cell>
        </row>
        <row r="47317">
          <cell r="C47317">
            <v>2006</v>
          </cell>
          <cell r="J47317">
            <v>189997</v>
          </cell>
          <cell r="R47317">
            <v>1.8</v>
          </cell>
          <cell r="AA47317" t="str">
            <v>Gasoline</v>
          </cell>
        </row>
        <row r="47318">
          <cell r="C47318">
            <v>2006</v>
          </cell>
          <cell r="J47318">
            <v>317899</v>
          </cell>
          <cell r="R47318">
            <v>2</v>
          </cell>
          <cell r="AA47318" t="str">
            <v>Gasoline</v>
          </cell>
        </row>
        <row r="47319">
          <cell r="C47319">
            <v>2006</v>
          </cell>
          <cell r="J47319">
            <v>312900</v>
          </cell>
          <cell r="R47319">
            <v>2</v>
          </cell>
          <cell r="AA47319" t="str">
            <v>Gasoline</v>
          </cell>
        </row>
        <row r="47320">
          <cell r="C47320">
            <v>2006</v>
          </cell>
          <cell r="J47320">
            <v>332901</v>
          </cell>
          <cell r="R47320">
            <v>2</v>
          </cell>
          <cell r="AA47320" t="str">
            <v>Gasoline</v>
          </cell>
        </row>
        <row r="47321">
          <cell r="C47321">
            <v>2006</v>
          </cell>
          <cell r="J47321">
            <v>297898</v>
          </cell>
          <cell r="R47321">
            <v>2</v>
          </cell>
          <cell r="AA47321" t="str">
            <v>Gasoline</v>
          </cell>
        </row>
        <row r="47322">
          <cell r="C47322">
            <v>2006</v>
          </cell>
          <cell r="J47322">
            <v>407899</v>
          </cell>
          <cell r="R47322">
            <v>2</v>
          </cell>
          <cell r="AA47322" t="str">
            <v>Gasoline</v>
          </cell>
        </row>
        <row r="47323">
          <cell r="C47323">
            <v>2006</v>
          </cell>
          <cell r="J47323">
            <v>384900</v>
          </cell>
          <cell r="R47323">
            <v>2</v>
          </cell>
          <cell r="AA47323" t="str">
            <v>Gasoline</v>
          </cell>
        </row>
        <row r="47324">
          <cell r="C47324">
            <v>2006</v>
          </cell>
          <cell r="J47324">
            <v>447901</v>
          </cell>
          <cell r="R47324">
            <v>2</v>
          </cell>
          <cell r="AA47324" t="str">
            <v>Gasoline</v>
          </cell>
        </row>
        <row r="47325">
          <cell r="C47325">
            <v>2006</v>
          </cell>
          <cell r="J47325">
            <v>437899</v>
          </cell>
          <cell r="R47325">
            <v>2</v>
          </cell>
          <cell r="AA47325" t="str">
            <v>Gasoline</v>
          </cell>
        </row>
        <row r="47326">
          <cell r="C47326">
            <v>2006</v>
          </cell>
          <cell r="J47326">
            <v>445900</v>
          </cell>
          <cell r="R47326">
            <v>2</v>
          </cell>
          <cell r="AA47326" t="str">
            <v>Gasoline</v>
          </cell>
        </row>
        <row r="47327">
          <cell r="C47327">
            <v>2006</v>
          </cell>
          <cell r="J47327">
            <v>475900</v>
          </cell>
          <cell r="R47327">
            <v>2</v>
          </cell>
          <cell r="AA47327" t="str">
            <v>Gasoline</v>
          </cell>
        </row>
        <row r="47328">
          <cell r="C47328">
            <v>2006</v>
          </cell>
          <cell r="J47328">
            <v>414900</v>
          </cell>
          <cell r="R47328">
            <v>2</v>
          </cell>
          <cell r="AA47328" t="str">
            <v>Gasoline</v>
          </cell>
        </row>
        <row r="47329">
          <cell r="C47329">
            <v>2006</v>
          </cell>
          <cell r="J47329">
            <v>429901</v>
          </cell>
          <cell r="R47329">
            <v>2.5</v>
          </cell>
          <cell r="AA47329" t="str">
            <v>Gasoline</v>
          </cell>
        </row>
        <row r="47330">
          <cell r="C47330">
            <v>2006</v>
          </cell>
          <cell r="J47330">
            <v>519899</v>
          </cell>
          <cell r="R47330">
            <v>2.5</v>
          </cell>
          <cell r="AA47330" t="str">
            <v>Gasoline</v>
          </cell>
        </row>
        <row r="47331">
          <cell r="C47331">
            <v>2006</v>
          </cell>
          <cell r="J47331">
            <v>549899</v>
          </cell>
          <cell r="R47331">
            <v>2.5</v>
          </cell>
          <cell r="AA47331" t="str">
            <v>Gasoline</v>
          </cell>
        </row>
        <row r="47332">
          <cell r="C47332">
            <v>2006</v>
          </cell>
          <cell r="J47332">
            <v>459901</v>
          </cell>
          <cell r="R47332">
            <v>2.5</v>
          </cell>
          <cell r="AA47332" t="str">
            <v>Gasoline</v>
          </cell>
        </row>
        <row r="47333">
          <cell r="C47333">
            <v>2006</v>
          </cell>
          <cell r="J47333">
            <v>589902</v>
          </cell>
          <cell r="R47333">
            <v>3</v>
          </cell>
          <cell r="AA47333" t="str">
            <v>Gasoline</v>
          </cell>
        </row>
        <row r="47334">
          <cell r="C47334">
            <v>2006</v>
          </cell>
          <cell r="J47334">
            <v>719901</v>
          </cell>
          <cell r="R47334">
            <v>3</v>
          </cell>
          <cell r="AA47334" t="str">
            <v>Gasoline</v>
          </cell>
        </row>
        <row r="47335">
          <cell r="C47335">
            <v>2006</v>
          </cell>
          <cell r="J47335">
            <v>719901</v>
          </cell>
          <cell r="R47335">
            <v>3</v>
          </cell>
          <cell r="AA47335" t="str">
            <v>Gasoline</v>
          </cell>
        </row>
        <row r="47336">
          <cell r="C47336">
            <v>2006</v>
          </cell>
          <cell r="J47336">
            <v>564899</v>
          </cell>
          <cell r="R47336">
            <v>3</v>
          </cell>
          <cell r="AA47336" t="str">
            <v>Gasoline</v>
          </cell>
        </row>
        <row r="47337">
          <cell r="C47337">
            <v>2006</v>
          </cell>
          <cell r="J47337">
            <v>689902</v>
          </cell>
          <cell r="R47337">
            <v>3</v>
          </cell>
          <cell r="AA47337" t="str">
            <v>Gasoline</v>
          </cell>
        </row>
        <row r="47338">
          <cell r="C47338">
            <v>2006</v>
          </cell>
          <cell r="J47338">
            <v>689902</v>
          </cell>
          <cell r="R47338">
            <v>3</v>
          </cell>
          <cell r="AA47338" t="str">
            <v>Gasoline</v>
          </cell>
        </row>
        <row r="47339">
          <cell r="C47339">
            <v>2006</v>
          </cell>
          <cell r="J47339">
            <v>699900</v>
          </cell>
          <cell r="R47339">
            <v>3</v>
          </cell>
          <cell r="AA47339" t="str">
            <v>Gasoline</v>
          </cell>
        </row>
        <row r="47340">
          <cell r="C47340">
            <v>2006</v>
          </cell>
          <cell r="J47340">
            <v>674902</v>
          </cell>
          <cell r="R47340">
            <v>3</v>
          </cell>
          <cell r="AA47340" t="str">
            <v>Gasoline</v>
          </cell>
        </row>
        <row r="47341">
          <cell r="C47341">
            <v>2006</v>
          </cell>
          <cell r="J47341">
            <v>724899</v>
          </cell>
          <cell r="R47341">
            <v>3</v>
          </cell>
          <cell r="AA47341" t="str">
            <v>Gasoline</v>
          </cell>
        </row>
        <row r="47342">
          <cell r="C47342">
            <v>2006</v>
          </cell>
          <cell r="J47342">
            <v>599898</v>
          </cell>
          <cell r="R47342">
            <v>3</v>
          </cell>
          <cell r="AA47342" t="str">
            <v>Gasoline</v>
          </cell>
        </row>
        <row r="47343">
          <cell r="C47343">
            <v>2006</v>
          </cell>
          <cell r="J47343">
            <v>497899</v>
          </cell>
          <cell r="R47343">
            <v>2.5</v>
          </cell>
          <cell r="AA47343" t="str">
            <v>Gasoline</v>
          </cell>
        </row>
        <row r="47344">
          <cell r="C47344">
            <v>2006</v>
          </cell>
          <cell r="J47344">
            <v>489900</v>
          </cell>
          <cell r="R47344">
            <v>2.5</v>
          </cell>
          <cell r="AA47344" t="str">
            <v>Gasoline</v>
          </cell>
        </row>
        <row r="47345">
          <cell r="C47345">
            <v>2006</v>
          </cell>
          <cell r="J47345">
            <v>669901</v>
          </cell>
          <cell r="R47345">
            <v>2.5</v>
          </cell>
          <cell r="AA47345" t="str">
            <v>Gasoline</v>
          </cell>
        </row>
        <row r="47346">
          <cell r="C47346">
            <v>2006</v>
          </cell>
          <cell r="J47346">
            <v>364899</v>
          </cell>
          <cell r="R47346">
            <v>2</v>
          </cell>
          <cell r="AA47346" t="str">
            <v>Gasoline</v>
          </cell>
        </row>
        <row r="47347">
          <cell r="C47347">
            <v>2006</v>
          </cell>
          <cell r="J47347">
            <v>339901</v>
          </cell>
          <cell r="R47347">
            <v>2</v>
          </cell>
          <cell r="AA47347" t="str">
            <v>Gasoline</v>
          </cell>
        </row>
        <row r="47348">
          <cell r="C47348">
            <v>2006</v>
          </cell>
          <cell r="J47348">
            <v>409901</v>
          </cell>
          <cell r="R47348">
            <v>2</v>
          </cell>
          <cell r="AA47348" t="str">
            <v>Gasoline</v>
          </cell>
        </row>
        <row r="47349">
          <cell r="C47349">
            <v>2006</v>
          </cell>
          <cell r="J47349">
            <v>384902</v>
          </cell>
          <cell r="R47349">
            <v>2</v>
          </cell>
          <cell r="AA47349" t="str">
            <v>Gasoline</v>
          </cell>
        </row>
        <row r="47350">
          <cell r="C47350">
            <v>2006</v>
          </cell>
          <cell r="J47350">
            <v>547902</v>
          </cell>
          <cell r="R47350">
            <v>2.5</v>
          </cell>
          <cell r="AA47350" t="str">
            <v>Gasoline</v>
          </cell>
        </row>
        <row r="47351">
          <cell r="C47351">
            <v>2006</v>
          </cell>
          <cell r="J47351">
            <v>467901</v>
          </cell>
          <cell r="R47351">
            <v>2.5</v>
          </cell>
          <cell r="AA47351" t="str">
            <v>Gasoline</v>
          </cell>
        </row>
        <row r="47352">
          <cell r="C47352">
            <v>2006</v>
          </cell>
          <cell r="J47352">
            <v>442899</v>
          </cell>
          <cell r="R47352">
            <v>2.5</v>
          </cell>
          <cell r="AA47352" t="str">
            <v>Gasoline</v>
          </cell>
        </row>
        <row r="47353">
          <cell r="C47353">
            <v>2006</v>
          </cell>
          <cell r="J47353">
            <v>334995</v>
          </cell>
          <cell r="R47353">
            <v>1.6</v>
          </cell>
          <cell r="AA47353" t="str">
            <v>Gasoline</v>
          </cell>
        </row>
        <row r="47354">
          <cell r="C47354">
            <v>2006</v>
          </cell>
          <cell r="J47354">
            <v>374998</v>
          </cell>
          <cell r="R47354">
            <v>1.6</v>
          </cell>
          <cell r="AA47354" t="str">
            <v>Gasoline</v>
          </cell>
        </row>
        <row r="47355">
          <cell r="C47355">
            <v>2006</v>
          </cell>
          <cell r="J47355">
            <v>455994</v>
          </cell>
          <cell r="R47355">
            <v>1.6</v>
          </cell>
          <cell r="AA47355" t="str">
            <v>Gasoline</v>
          </cell>
        </row>
        <row r="47356">
          <cell r="C47356">
            <v>2006</v>
          </cell>
          <cell r="J47356">
            <v>325000</v>
          </cell>
          <cell r="R47356">
            <v>1.8</v>
          </cell>
          <cell r="AA47356" t="str">
            <v>Gasoline</v>
          </cell>
        </row>
        <row r="47357">
          <cell r="C47357">
            <v>2006</v>
          </cell>
          <cell r="J47357">
            <v>349999</v>
          </cell>
          <cell r="R47357">
            <v>1.8</v>
          </cell>
          <cell r="AA47357" t="str">
            <v>Gasoline</v>
          </cell>
        </row>
        <row r="47358">
          <cell r="C47358">
            <v>2006</v>
          </cell>
          <cell r="J47358">
            <v>299999</v>
          </cell>
          <cell r="R47358">
            <v>2</v>
          </cell>
          <cell r="AA47358" t="str">
            <v>Gasoline</v>
          </cell>
        </row>
        <row r="47359">
          <cell r="C47359">
            <v>2006</v>
          </cell>
          <cell r="J47359">
            <v>325000</v>
          </cell>
          <cell r="R47359">
            <v>2</v>
          </cell>
          <cell r="AA47359" t="str">
            <v>Gasoline</v>
          </cell>
        </row>
        <row r="47360">
          <cell r="C47360">
            <v>2006</v>
          </cell>
          <cell r="J47360">
            <v>435000</v>
          </cell>
          <cell r="R47360">
            <v>2</v>
          </cell>
          <cell r="AA47360" t="str">
            <v>Diesel</v>
          </cell>
        </row>
        <row r="47361">
          <cell r="C47361">
            <v>2006</v>
          </cell>
          <cell r="J47361">
            <v>385000</v>
          </cell>
          <cell r="R47361">
            <v>2</v>
          </cell>
          <cell r="AA47361" t="str">
            <v>Diesel</v>
          </cell>
        </row>
        <row r="47362">
          <cell r="C47362">
            <v>2006</v>
          </cell>
          <cell r="J47362">
            <v>514000</v>
          </cell>
          <cell r="R47362">
            <v>2.5</v>
          </cell>
          <cell r="AA47362" t="str">
            <v>Diesel</v>
          </cell>
        </row>
        <row r="47363">
          <cell r="C47363">
            <v>2006</v>
          </cell>
          <cell r="J47363">
            <v>464001</v>
          </cell>
          <cell r="R47363">
            <v>2.5</v>
          </cell>
          <cell r="AA47363" t="str">
            <v>Diesel</v>
          </cell>
        </row>
        <row r="47364">
          <cell r="C47364">
            <v>2006</v>
          </cell>
          <cell r="J47364">
            <v>504998</v>
          </cell>
          <cell r="R47364">
            <v>2.5</v>
          </cell>
          <cell r="AA47364" t="str">
            <v>Diesel</v>
          </cell>
        </row>
        <row r="47365">
          <cell r="C47365">
            <v>2006</v>
          </cell>
          <cell r="J47365">
            <v>555001</v>
          </cell>
          <cell r="R47365">
            <v>2.5</v>
          </cell>
          <cell r="AA47365" t="str">
            <v>Diesel</v>
          </cell>
        </row>
        <row r="47366">
          <cell r="C47366">
            <v>2006</v>
          </cell>
          <cell r="J47366">
            <v>494000</v>
          </cell>
          <cell r="R47366">
            <v>2.8</v>
          </cell>
          <cell r="AA47366" t="str">
            <v>Gasoline</v>
          </cell>
        </row>
        <row r="47367">
          <cell r="C47367">
            <v>2006</v>
          </cell>
          <cell r="J47367">
            <v>444000</v>
          </cell>
          <cell r="R47367">
            <v>2.8</v>
          </cell>
          <cell r="AA47367" t="str">
            <v>Gasoline</v>
          </cell>
        </row>
        <row r="47368">
          <cell r="C47368">
            <v>2006</v>
          </cell>
          <cell r="J47368">
            <v>485001</v>
          </cell>
          <cell r="R47368">
            <v>2.8</v>
          </cell>
          <cell r="AA47368" t="str">
            <v>Gasoline</v>
          </cell>
        </row>
        <row r="47369">
          <cell r="C47369">
            <v>2006</v>
          </cell>
          <cell r="J47369">
            <v>535000</v>
          </cell>
          <cell r="R47369">
            <v>2.8</v>
          </cell>
          <cell r="AA47369" t="str">
            <v>Gasoline</v>
          </cell>
        </row>
        <row r="47370">
          <cell r="C47370">
            <v>2006</v>
          </cell>
          <cell r="J47370">
            <v>224537</v>
          </cell>
          <cell r="R47370">
            <v>1.3</v>
          </cell>
          <cell r="AA47370" t="str">
            <v>Diesel</v>
          </cell>
        </row>
        <row r="47371">
          <cell r="C47371">
            <v>2006</v>
          </cell>
          <cell r="J47371">
            <v>442799</v>
          </cell>
          <cell r="R47371">
            <v>1.8</v>
          </cell>
          <cell r="AA47371" t="str">
            <v>Gasoline</v>
          </cell>
        </row>
        <row r="47372">
          <cell r="C47372">
            <v>2006</v>
          </cell>
          <cell r="J47372">
            <v>385797</v>
          </cell>
          <cell r="R47372">
            <v>1.8</v>
          </cell>
          <cell r="AA47372" t="str">
            <v>Gasoline</v>
          </cell>
        </row>
        <row r="47373">
          <cell r="C47373">
            <v>2006</v>
          </cell>
          <cell r="J47373">
            <v>429897</v>
          </cell>
          <cell r="R47373">
            <v>1.8</v>
          </cell>
          <cell r="AA47373" t="str">
            <v>Gasoline</v>
          </cell>
        </row>
        <row r="47374">
          <cell r="C47374">
            <v>2006</v>
          </cell>
          <cell r="J47374">
            <v>398697</v>
          </cell>
          <cell r="R47374">
            <v>1.8</v>
          </cell>
          <cell r="AA47374" t="str">
            <v>Gasoline</v>
          </cell>
        </row>
        <row r="47375">
          <cell r="C47375">
            <v>2006</v>
          </cell>
          <cell r="J47375">
            <v>444899</v>
          </cell>
          <cell r="R47375">
            <v>1.8</v>
          </cell>
          <cell r="AA47375" t="str">
            <v>Gasoline</v>
          </cell>
        </row>
        <row r="47376">
          <cell r="C47376">
            <v>2006</v>
          </cell>
          <cell r="J47376">
            <v>432095</v>
          </cell>
          <cell r="R47376">
            <v>1.8</v>
          </cell>
          <cell r="AA47376" t="str">
            <v>Gasoline</v>
          </cell>
        </row>
        <row r="47377">
          <cell r="C47377">
            <v>2006</v>
          </cell>
          <cell r="J47377">
            <v>387995</v>
          </cell>
          <cell r="R47377">
            <v>1.8</v>
          </cell>
          <cell r="AA47377" t="str">
            <v>Gasoline</v>
          </cell>
        </row>
        <row r="47378">
          <cell r="C47378">
            <v>2006</v>
          </cell>
          <cell r="J47378">
            <v>400797</v>
          </cell>
          <cell r="R47378">
            <v>1.8</v>
          </cell>
          <cell r="AA47378" t="str">
            <v>Gasoline</v>
          </cell>
        </row>
        <row r="47379">
          <cell r="C47379">
            <v>2006</v>
          </cell>
          <cell r="J47379">
            <v>398299</v>
          </cell>
          <cell r="R47379">
            <v>1.8</v>
          </cell>
          <cell r="AA47379" t="str">
            <v>Gasoline</v>
          </cell>
        </row>
        <row r="47380">
          <cell r="C47380">
            <v>2006</v>
          </cell>
          <cell r="J47380">
            <v>354199</v>
          </cell>
          <cell r="R47380">
            <v>1.8</v>
          </cell>
          <cell r="AA47380" t="str">
            <v>Gasoline</v>
          </cell>
        </row>
        <row r="47381">
          <cell r="C47381">
            <v>2006</v>
          </cell>
          <cell r="J47381">
            <v>367099</v>
          </cell>
          <cell r="R47381">
            <v>1.8</v>
          </cell>
          <cell r="AA47381" t="str">
            <v>Gasoline</v>
          </cell>
        </row>
        <row r="47382">
          <cell r="C47382">
            <v>2006</v>
          </cell>
          <cell r="J47382">
            <v>411199</v>
          </cell>
          <cell r="R47382">
            <v>1.8</v>
          </cell>
          <cell r="AA47382" t="str">
            <v>Gasoline</v>
          </cell>
        </row>
        <row r="47383">
          <cell r="C47383">
            <v>2006</v>
          </cell>
          <cell r="J47383">
            <v>442997</v>
          </cell>
          <cell r="R47383">
            <v>2</v>
          </cell>
          <cell r="AA47383" t="str">
            <v>Diesel</v>
          </cell>
        </row>
        <row r="47384">
          <cell r="C47384">
            <v>2006</v>
          </cell>
          <cell r="J47384">
            <v>477095</v>
          </cell>
          <cell r="R47384">
            <v>2</v>
          </cell>
          <cell r="AA47384" t="str">
            <v>Diesel</v>
          </cell>
        </row>
        <row r="47385">
          <cell r="C47385">
            <v>2006</v>
          </cell>
          <cell r="J47385">
            <v>432998</v>
          </cell>
          <cell r="R47385">
            <v>2</v>
          </cell>
          <cell r="AA47385" t="str">
            <v>Diesel</v>
          </cell>
        </row>
        <row r="47386">
          <cell r="C47386">
            <v>2006</v>
          </cell>
          <cell r="J47386">
            <v>487097</v>
          </cell>
          <cell r="R47386">
            <v>2</v>
          </cell>
          <cell r="AA47386" t="str">
            <v>Diesel</v>
          </cell>
        </row>
        <row r="47387">
          <cell r="C47387">
            <v>2006</v>
          </cell>
          <cell r="J47387">
            <v>472599</v>
          </cell>
          <cell r="R47387">
            <v>2</v>
          </cell>
          <cell r="AA47387" t="str">
            <v>Diesel</v>
          </cell>
        </row>
        <row r="47388">
          <cell r="C47388">
            <v>2006</v>
          </cell>
          <cell r="J47388">
            <v>482598</v>
          </cell>
          <cell r="R47388">
            <v>2</v>
          </cell>
          <cell r="AA47388" t="str">
            <v>Diesel</v>
          </cell>
        </row>
        <row r="47389">
          <cell r="C47389">
            <v>2006</v>
          </cell>
          <cell r="J47389">
            <v>489194</v>
          </cell>
          <cell r="R47389">
            <v>2</v>
          </cell>
          <cell r="AA47389" t="str">
            <v>Diesel</v>
          </cell>
        </row>
        <row r="47390">
          <cell r="C47390">
            <v>2006</v>
          </cell>
          <cell r="J47390">
            <v>476297</v>
          </cell>
          <cell r="R47390">
            <v>2</v>
          </cell>
          <cell r="AA47390" t="str">
            <v>Diesel</v>
          </cell>
        </row>
        <row r="47391">
          <cell r="C47391">
            <v>2006</v>
          </cell>
          <cell r="J47391">
            <v>432200</v>
          </cell>
          <cell r="R47391">
            <v>2</v>
          </cell>
          <cell r="AA47391" t="str">
            <v>Diesel</v>
          </cell>
        </row>
        <row r="47392">
          <cell r="C47392">
            <v>2006</v>
          </cell>
          <cell r="J47392">
            <v>445097</v>
          </cell>
          <cell r="R47392">
            <v>2</v>
          </cell>
          <cell r="AA47392" t="str">
            <v>Diesel</v>
          </cell>
        </row>
        <row r="47393">
          <cell r="C47393">
            <v>2006</v>
          </cell>
          <cell r="J47393">
            <v>471799</v>
          </cell>
          <cell r="R47393">
            <v>2</v>
          </cell>
          <cell r="AA47393" t="str">
            <v>Diesel</v>
          </cell>
        </row>
        <row r="47394">
          <cell r="C47394">
            <v>2006</v>
          </cell>
          <cell r="J47394">
            <v>484698</v>
          </cell>
          <cell r="R47394">
            <v>2</v>
          </cell>
          <cell r="AA47394" t="str">
            <v>Diesel</v>
          </cell>
        </row>
        <row r="47395">
          <cell r="C47395">
            <v>2006</v>
          </cell>
          <cell r="J47395">
            <v>455499</v>
          </cell>
          <cell r="R47395">
            <v>2</v>
          </cell>
          <cell r="AA47395" t="str">
            <v>Diesel</v>
          </cell>
        </row>
        <row r="47396">
          <cell r="C47396">
            <v>2006</v>
          </cell>
          <cell r="J47396">
            <v>442499</v>
          </cell>
          <cell r="R47396">
            <v>2</v>
          </cell>
          <cell r="AA47396" t="str">
            <v>Diesel</v>
          </cell>
        </row>
        <row r="47397">
          <cell r="C47397">
            <v>2006</v>
          </cell>
          <cell r="J47397">
            <v>398399</v>
          </cell>
          <cell r="R47397">
            <v>2</v>
          </cell>
          <cell r="AA47397" t="str">
            <v>Diesel</v>
          </cell>
        </row>
        <row r="47398">
          <cell r="C47398">
            <v>2006</v>
          </cell>
          <cell r="J47398">
            <v>411396</v>
          </cell>
          <cell r="R47398">
            <v>2</v>
          </cell>
          <cell r="AA47398" t="str">
            <v>Diesel</v>
          </cell>
        </row>
        <row r="47399">
          <cell r="C47399">
            <v>2006</v>
          </cell>
          <cell r="J47399">
            <v>437997</v>
          </cell>
          <cell r="R47399">
            <v>2</v>
          </cell>
          <cell r="AA47399" t="str">
            <v>Diesel</v>
          </cell>
        </row>
        <row r="47400">
          <cell r="C47400">
            <v>2006</v>
          </cell>
          <cell r="J47400">
            <v>451000</v>
          </cell>
          <cell r="R47400">
            <v>2</v>
          </cell>
          <cell r="AA47400" t="str">
            <v>Diesel</v>
          </cell>
        </row>
        <row r="47401">
          <cell r="C47401">
            <v>2006</v>
          </cell>
          <cell r="J47401">
            <v>522498</v>
          </cell>
          <cell r="R47401">
            <v>2</v>
          </cell>
          <cell r="AA47401" t="str">
            <v>Diesel</v>
          </cell>
        </row>
        <row r="47402">
          <cell r="C47402">
            <v>2006</v>
          </cell>
          <cell r="J47402">
            <v>490097</v>
          </cell>
          <cell r="R47402">
            <v>2</v>
          </cell>
          <cell r="AA47402" t="str">
            <v>Diesel</v>
          </cell>
        </row>
        <row r="47403">
          <cell r="C47403">
            <v>2006</v>
          </cell>
          <cell r="J47403">
            <v>568698</v>
          </cell>
          <cell r="R47403">
            <v>2</v>
          </cell>
          <cell r="AA47403" t="str">
            <v>Diesel</v>
          </cell>
        </row>
        <row r="47404">
          <cell r="C47404">
            <v>2006</v>
          </cell>
          <cell r="J47404">
            <v>536297</v>
          </cell>
          <cell r="R47404">
            <v>2</v>
          </cell>
          <cell r="AA47404" t="str">
            <v>Diesel</v>
          </cell>
        </row>
        <row r="47405">
          <cell r="C47405">
            <v>2006</v>
          </cell>
          <cell r="J47405">
            <v>1270800</v>
          </cell>
          <cell r="R47405">
            <v>4.2</v>
          </cell>
          <cell r="AA47405" t="str">
            <v>Gasoline</v>
          </cell>
        </row>
        <row r="47406">
          <cell r="C47406">
            <v>2006</v>
          </cell>
          <cell r="J47406">
            <v>1217499</v>
          </cell>
          <cell r="R47406">
            <v>4.2</v>
          </cell>
          <cell r="AA47406" t="str">
            <v>Gasoline</v>
          </cell>
        </row>
        <row r="47407">
          <cell r="C47407">
            <v>2006</v>
          </cell>
          <cell r="J47407">
            <v>1897336</v>
          </cell>
          <cell r="R47407">
            <v>4.2</v>
          </cell>
          <cell r="AA47407" t="str">
            <v>Gasoline</v>
          </cell>
        </row>
        <row r="47408">
          <cell r="C47408">
            <v>2006</v>
          </cell>
          <cell r="J47408">
            <v>1802883</v>
          </cell>
          <cell r="R47408">
            <v>4.2</v>
          </cell>
          <cell r="AA47408" t="str">
            <v>Gasoline</v>
          </cell>
        </row>
        <row r="47409">
          <cell r="C47409">
            <v>2006</v>
          </cell>
          <cell r="J47409">
            <v>489995</v>
          </cell>
          <cell r="R47409">
            <v>2.9</v>
          </cell>
          <cell r="AA47409" t="str">
            <v>Diesel</v>
          </cell>
        </row>
        <row r="47410">
          <cell r="C47410">
            <v>2006</v>
          </cell>
          <cell r="J47410">
            <v>449997</v>
          </cell>
          <cell r="R47410">
            <v>2.9</v>
          </cell>
          <cell r="AA47410" t="str">
            <v>Diesel</v>
          </cell>
        </row>
        <row r="47411">
          <cell r="C47411">
            <v>2006</v>
          </cell>
          <cell r="J47411">
            <v>606977</v>
          </cell>
          <cell r="R47411">
            <v>3</v>
          </cell>
          <cell r="AA47411" t="str">
            <v>Diesel</v>
          </cell>
        </row>
        <row r="47412">
          <cell r="C47412">
            <v>2006</v>
          </cell>
          <cell r="J47412">
            <v>134998</v>
          </cell>
          <cell r="R47412">
            <v>1</v>
          </cell>
          <cell r="AA47412" t="str">
            <v>Gasoline</v>
          </cell>
        </row>
        <row r="47413">
          <cell r="C47413">
            <v>2006</v>
          </cell>
          <cell r="J47413">
            <v>154600</v>
          </cell>
          <cell r="R47413">
            <v>1.2</v>
          </cell>
          <cell r="AA47413" t="str">
            <v>Gasoline</v>
          </cell>
        </row>
        <row r="47414">
          <cell r="C47414">
            <v>2006</v>
          </cell>
          <cell r="J47414">
            <v>184601</v>
          </cell>
          <cell r="R47414">
            <v>1.3</v>
          </cell>
          <cell r="AA47414" t="str">
            <v>Diesel</v>
          </cell>
        </row>
        <row r="47415">
          <cell r="C47415">
            <v>2006</v>
          </cell>
          <cell r="J47415">
            <v>145998</v>
          </cell>
          <cell r="R47415">
            <v>1</v>
          </cell>
          <cell r="AA47415" t="str">
            <v>Gasoline</v>
          </cell>
        </row>
        <row r="47416">
          <cell r="C47416">
            <v>2006</v>
          </cell>
          <cell r="J47416">
            <v>164599</v>
          </cell>
          <cell r="R47416">
            <v>1.2</v>
          </cell>
          <cell r="AA47416" t="str">
            <v>Gasoline</v>
          </cell>
        </row>
        <row r="47417">
          <cell r="C47417">
            <v>2006</v>
          </cell>
          <cell r="J47417">
            <v>172100</v>
          </cell>
          <cell r="R47417">
            <v>1.4</v>
          </cell>
          <cell r="AA47417" t="str">
            <v>Gasoline</v>
          </cell>
        </row>
        <row r="47418">
          <cell r="C47418">
            <v>2006</v>
          </cell>
          <cell r="J47418">
            <v>194602</v>
          </cell>
          <cell r="R47418">
            <v>1.3</v>
          </cell>
          <cell r="AA47418" t="str">
            <v>Diesel</v>
          </cell>
        </row>
        <row r="47419">
          <cell r="C47419">
            <v>2006</v>
          </cell>
          <cell r="J47419">
            <v>174600</v>
          </cell>
          <cell r="R47419">
            <v>1.2</v>
          </cell>
          <cell r="AA47419" t="str">
            <v>Gasoline</v>
          </cell>
        </row>
        <row r="47420">
          <cell r="C47420">
            <v>2006</v>
          </cell>
          <cell r="J47420">
            <v>182099</v>
          </cell>
          <cell r="R47420">
            <v>1.4</v>
          </cell>
          <cell r="AA47420" t="str">
            <v>Gasoline</v>
          </cell>
        </row>
        <row r="47421">
          <cell r="C47421">
            <v>2006</v>
          </cell>
          <cell r="J47421">
            <v>215849</v>
          </cell>
          <cell r="R47421">
            <v>1.3</v>
          </cell>
          <cell r="AA47421" t="str">
            <v>Diesel</v>
          </cell>
        </row>
        <row r="47422">
          <cell r="C47422">
            <v>2006</v>
          </cell>
          <cell r="J47422">
            <v>141001</v>
          </cell>
          <cell r="R47422">
            <v>1</v>
          </cell>
          <cell r="AA47422" t="str">
            <v>Gasoline</v>
          </cell>
        </row>
        <row r="47423">
          <cell r="C47423">
            <v>2006</v>
          </cell>
          <cell r="J47423">
            <v>160600</v>
          </cell>
          <cell r="R47423">
            <v>1.2</v>
          </cell>
          <cell r="AA47423" t="str">
            <v>Gasoline</v>
          </cell>
        </row>
        <row r="47424">
          <cell r="C47424">
            <v>2006</v>
          </cell>
          <cell r="J47424">
            <v>188099</v>
          </cell>
          <cell r="R47424">
            <v>1.4</v>
          </cell>
          <cell r="AA47424" t="str">
            <v>Gasoline</v>
          </cell>
        </row>
        <row r="47425">
          <cell r="C47425">
            <v>2006</v>
          </cell>
          <cell r="J47425">
            <v>180601</v>
          </cell>
          <cell r="R47425">
            <v>1.2</v>
          </cell>
          <cell r="AA47425" t="str">
            <v>Gasoline</v>
          </cell>
        </row>
        <row r="47426">
          <cell r="C47426">
            <v>2006</v>
          </cell>
          <cell r="J47426">
            <v>200600</v>
          </cell>
          <cell r="R47426">
            <v>1.3</v>
          </cell>
          <cell r="AA47426" t="str">
            <v>Diesel</v>
          </cell>
        </row>
        <row r="47427">
          <cell r="C47427">
            <v>2006</v>
          </cell>
          <cell r="J47427">
            <v>178100</v>
          </cell>
          <cell r="R47427">
            <v>1.4</v>
          </cell>
          <cell r="AA47427" t="str">
            <v>Gasoline</v>
          </cell>
        </row>
        <row r="47428">
          <cell r="C47428">
            <v>2006</v>
          </cell>
          <cell r="J47428">
            <v>170599</v>
          </cell>
          <cell r="R47428">
            <v>1.2</v>
          </cell>
          <cell r="AA47428" t="str">
            <v>Gasoline</v>
          </cell>
        </row>
        <row r="47429">
          <cell r="C47429">
            <v>2006</v>
          </cell>
          <cell r="J47429">
            <v>151999</v>
          </cell>
          <cell r="R47429">
            <v>1</v>
          </cell>
          <cell r="AA47429" t="str">
            <v>Gasoline</v>
          </cell>
        </row>
        <row r="47430">
          <cell r="C47430">
            <v>2006</v>
          </cell>
          <cell r="J47430">
            <v>190598</v>
          </cell>
          <cell r="R47430">
            <v>1.3</v>
          </cell>
          <cell r="AA47430" t="str">
            <v>Diesel</v>
          </cell>
        </row>
        <row r="47431">
          <cell r="C47431">
            <v>2006</v>
          </cell>
          <cell r="J47431">
            <v>221849</v>
          </cell>
          <cell r="R47431">
            <v>1.3</v>
          </cell>
          <cell r="AA47431" t="str">
            <v>Diesel</v>
          </cell>
        </row>
        <row r="47432">
          <cell r="C47432">
            <v>2006</v>
          </cell>
          <cell r="J47432">
            <v>217099</v>
          </cell>
          <cell r="R47432">
            <v>1.4</v>
          </cell>
          <cell r="AA47432" t="str">
            <v>Gasoline</v>
          </cell>
        </row>
        <row r="47433">
          <cell r="C47433">
            <v>2006</v>
          </cell>
          <cell r="J47433">
            <v>207100</v>
          </cell>
          <cell r="R47433">
            <v>1.4</v>
          </cell>
          <cell r="AA47433" t="str">
            <v>Gasoline</v>
          </cell>
        </row>
        <row r="47434">
          <cell r="C47434">
            <v>2006</v>
          </cell>
          <cell r="J47434">
            <v>213100</v>
          </cell>
          <cell r="R47434">
            <v>1.4</v>
          </cell>
          <cell r="AA47434" t="str">
            <v>Gasoline</v>
          </cell>
        </row>
        <row r="47435">
          <cell r="C47435">
            <v>2006</v>
          </cell>
          <cell r="J47435">
            <v>223099</v>
          </cell>
          <cell r="R47435">
            <v>1.4</v>
          </cell>
          <cell r="AA47435" t="str">
            <v>Gasoline</v>
          </cell>
        </row>
        <row r="47436">
          <cell r="C47436">
            <v>2006</v>
          </cell>
          <cell r="J47436">
            <v>217001</v>
          </cell>
          <cell r="R47436">
            <v>1.2</v>
          </cell>
          <cell r="AA47436" t="str">
            <v>Gasoline</v>
          </cell>
        </row>
        <row r="47437">
          <cell r="C47437">
            <v>2006</v>
          </cell>
          <cell r="J47437">
            <v>199000</v>
          </cell>
          <cell r="R47437">
            <v>1.2</v>
          </cell>
          <cell r="AA47437" t="str">
            <v>Gasoline</v>
          </cell>
        </row>
        <row r="47438">
          <cell r="C47438">
            <v>2006</v>
          </cell>
          <cell r="J47438">
            <v>229999</v>
          </cell>
          <cell r="R47438">
            <v>1.2</v>
          </cell>
          <cell r="AA47438" t="str">
            <v>Gasoline</v>
          </cell>
        </row>
        <row r="47439">
          <cell r="C47439">
            <v>2006</v>
          </cell>
          <cell r="J47439">
            <v>213000</v>
          </cell>
          <cell r="R47439">
            <v>1.4</v>
          </cell>
          <cell r="AA47439" t="str">
            <v>Gasoline</v>
          </cell>
        </row>
        <row r="47440">
          <cell r="C47440">
            <v>2006</v>
          </cell>
          <cell r="J47440">
            <v>231001</v>
          </cell>
          <cell r="R47440">
            <v>1.4</v>
          </cell>
          <cell r="AA47440" t="str">
            <v>Gasoline</v>
          </cell>
        </row>
        <row r="47441">
          <cell r="C47441">
            <v>2006</v>
          </cell>
          <cell r="J47441">
            <v>243999</v>
          </cell>
          <cell r="R47441">
            <v>1.4</v>
          </cell>
          <cell r="AA47441" t="str">
            <v>Gasoline</v>
          </cell>
        </row>
        <row r="47442">
          <cell r="C47442">
            <v>2006</v>
          </cell>
          <cell r="J47442">
            <v>227997</v>
          </cell>
          <cell r="R47442">
            <v>1.6</v>
          </cell>
          <cell r="AA47442" t="str">
            <v>Gasoline</v>
          </cell>
        </row>
        <row r="47443">
          <cell r="C47443">
            <v>2006</v>
          </cell>
          <cell r="J47443">
            <v>246001</v>
          </cell>
          <cell r="R47443">
            <v>1.6</v>
          </cell>
          <cell r="AA47443" t="str">
            <v>Gasoline</v>
          </cell>
        </row>
        <row r="47444">
          <cell r="C47444">
            <v>2006</v>
          </cell>
          <cell r="J47444">
            <v>258998</v>
          </cell>
          <cell r="R47444">
            <v>1.6</v>
          </cell>
          <cell r="AA47444" t="str">
            <v>Gasoline</v>
          </cell>
        </row>
        <row r="47445">
          <cell r="C47445">
            <v>2006</v>
          </cell>
          <cell r="J47445">
            <v>293998</v>
          </cell>
          <cell r="R47445">
            <v>1.9</v>
          </cell>
          <cell r="AA47445" t="str">
            <v>Diesel</v>
          </cell>
        </row>
        <row r="47446">
          <cell r="C47446">
            <v>2006</v>
          </cell>
          <cell r="J47446">
            <v>281001</v>
          </cell>
          <cell r="R47446">
            <v>1.9</v>
          </cell>
          <cell r="AA47446" t="str">
            <v>Diesel</v>
          </cell>
        </row>
        <row r="47447">
          <cell r="C47447">
            <v>2006</v>
          </cell>
          <cell r="J47447">
            <v>262997</v>
          </cell>
          <cell r="R47447">
            <v>1.9</v>
          </cell>
          <cell r="AA47447" t="str">
            <v>Diesel</v>
          </cell>
        </row>
        <row r="47448">
          <cell r="C47448">
            <v>2006</v>
          </cell>
          <cell r="J47448">
            <v>273998</v>
          </cell>
          <cell r="R47448">
            <v>1.4</v>
          </cell>
          <cell r="AA47448" t="str">
            <v>Diesel</v>
          </cell>
        </row>
        <row r="47449">
          <cell r="C47449">
            <v>2006</v>
          </cell>
          <cell r="J47449">
            <v>261000</v>
          </cell>
          <cell r="R47449">
            <v>1.4</v>
          </cell>
          <cell r="AA47449" t="str">
            <v>Diesel</v>
          </cell>
        </row>
        <row r="47450">
          <cell r="C47450">
            <v>2006</v>
          </cell>
          <cell r="J47450">
            <v>242999</v>
          </cell>
          <cell r="R47450">
            <v>1.4</v>
          </cell>
          <cell r="AA47450" t="str">
            <v>Diesel</v>
          </cell>
        </row>
        <row r="47451">
          <cell r="C47451">
            <v>2006</v>
          </cell>
          <cell r="J47451">
            <v>365992</v>
          </cell>
          <cell r="R47451">
            <v>2</v>
          </cell>
          <cell r="AA47451" t="str">
            <v>Diesel</v>
          </cell>
        </row>
        <row r="47452">
          <cell r="C47452">
            <v>2006</v>
          </cell>
          <cell r="J47452">
            <v>395988</v>
          </cell>
          <cell r="R47452">
            <v>2</v>
          </cell>
          <cell r="AA47452" t="str">
            <v>Diesel</v>
          </cell>
        </row>
        <row r="47453">
          <cell r="C47453">
            <v>2006</v>
          </cell>
          <cell r="J47453">
            <v>420989</v>
          </cell>
          <cell r="R47453">
            <v>2</v>
          </cell>
          <cell r="AA47453" t="str">
            <v>Diesel</v>
          </cell>
        </row>
        <row r="47454">
          <cell r="C47454">
            <v>2006</v>
          </cell>
          <cell r="J47454">
            <v>390987</v>
          </cell>
          <cell r="R47454">
            <v>2</v>
          </cell>
          <cell r="AA47454" t="str">
            <v>Diesel</v>
          </cell>
        </row>
        <row r="47455">
          <cell r="C47455">
            <v>2006</v>
          </cell>
          <cell r="J47455">
            <v>377991</v>
          </cell>
          <cell r="R47455">
            <v>2.2000000000000002</v>
          </cell>
          <cell r="AA47455" t="str">
            <v>Gasoline</v>
          </cell>
        </row>
        <row r="47456">
          <cell r="C47456">
            <v>2006</v>
          </cell>
          <cell r="J47456">
            <v>347989</v>
          </cell>
          <cell r="R47456">
            <v>2.2000000000000002</v>
          </cell>
          <cell r="AA47456" t="str">
            <v>Gasoline</v>
          </cell>
        </row>
        <row r="47457">
          <cell r="C47457">
            <v>2006</v>
          </cell>
          <cell r="J47457">
            <v>372990</v>
          </cell>
          <cell r="R47457">
            <v>2.2000000000000002</v>
          </cell>
          <cell r="AA47457" t="str">
            <v>Gasoline</v>
          </cell>
        </row>
        <row r="47458">
          <cell r="C47458">
            <v>2006</v>
          </cell>
          <cell r="J47458">
            <v>402992</v>
          </cell>
          <cell r="R47458">
            <v>2.2000000000000002</v>
          </cell>
          <cell r="AA47458" t="str">
            <v>Gasoline</v>
          </cell>
        </row>
        <row r="47459">
          <cell r="C47459">
            <v>2006</v>
          </cell>
          <cell r="J47459">
            <v>397989</v>
          </cell>
          <cell r="R47459">
            <v>3</v>
          </cell>
          <cell r="AA47459" t="str">
            <v>Gasoline</v>
          </cell>
        </row>
        <row r="47460">
          <cell r="C47460">
            <v>2006</v>
          </cell>
          <cell r="J47460">
            <v>414992</v>
          </cell>
          <cell r="R47460">
            <v>2.2000000000000002</v>
          </cell>
          <cell r="AA47460" t="str">
            <v>Diesel</v>
          </cell>
        </row>
        <row r="47461">
          <cell r="C47461">
            <v>2006</v>
          </cell>
          <cell r="J47461">
            <v>439987</v>
          </cell>
          <cell r="R47461">
            <v>2.2000000000000002</v>
          </cell>
          <cell r="AA47461" t="str">
            <v>Diesel</v>
          </cell>
        </row>
        <row r="47462">
          <cell r="C47462">
            <v>2006</v>
          </cell>
          <cell r="J47462">
            <v>479991</v>
          </cell>
          <cell r="R47462">
            <v>2.7</v>
          </cell>
          <cell r="AA47462" t="str">
            <v>Diesel</v>
          </cell>
        </row>
        <row r="47463">
          <cell r="C47463">
            <v>2006</v>
          </cell>
          <cell r="J47463">
            <v>504989</v>
          </cell>
          <cell r="R47463">
            <v>2.7</v>
          </cell>
          <cell r="AA47463" t="str">
            <v>Diesel</v>
          </cell>
        </row>
        <row r="47464">
          <cell r="C47464">
            <v>2006</v>
          </cell>
          <cell r="J47464">
            <v>422992</v>
          </cell>
          <cell r="R47464">
            <v>3</v>
          </cell>
          <cell r="AA47464" t="str">
            <v>Gasoline</v>
          </cell>
        </row>
        <row r="47465">
          <cell r="C47465">
            <v>2006</v>
          </cell>
          <cell r="J47465">
            <v>147313</v>
          </cell>
          <cell r="R47465">
            <v>1</v>
          </cell>
          <cell r="AA47465" t="str">
            <v>Gasoline</v>
          </cell>
        </row>
        <row r="47466">
          <cell r="C47466">
            <v>2006</v>
          </cell>
          <cell r="J47466">
            <v>133970</v>
          </cell>
          <cell r="R47466">
            <v>1</v>
          </cell>
          <cell r="AA47466" t="str">
            <v>Gasoline</v>
          </cell>
        </row>
        <row r="47467">
          <cell r="C47467">
            <v>2006</v>
          </cell>
          <cell r="J47467">
            <v>151779</v>
          </cell>
          <cell r="R47467">
            <v>1</v>
          </cell>
          <cell r="AA47467" t="str">
            <v>Gasoline</v>
          </cell>
        </row>
        <row r="47468">
          <cell r="C47468">
            <v>2006</v>
          </cell>
          <cell r="J47468">
            <v>137240</v>
          </cell>
          <cell r="R47468">
            <v>1</v>
          </cell>
          <cell r="AA47468" t="str">
            <v>Gasoline</v>
          </cell>
        </row>
        <row r="47469">
          <cell r="C47469">
            <v>2006</v>
          </cell>
          <cell r="J47469">
            <v>125596</v>
          </cell>
          <cell r="R47469">
            <v>1</v>
          </cell>
          <cell r="AA47469" t="str">
            <v>Gasoline</v>
          </cell>
        </row>
        <row r="47470">
          <cell r="C47470">
            <v>2006</v>
          </cell>
          <cell r="J47470">
            <v>147761</v>
          </cell>
          <cell r="R47470">
            <v>1</v>
          </cell>
          <cell r="AA47470" t="str">
            <v>Gasoline</v>
          </cell>
        </row>
        <row r="47471">
          <cell r="C47471">
            <v>2006</v>
          </cell>
          <cell r="J47471">
            <v>163743</v>
          </cell>
          <cell r="R47471">
            <v>1</v>
          </cell>
          <cell r="AA47471" t="str">
            <v>Gasoline</v>
          </cell>
        </row>
        <row r="47472">
          <cell r="C47472">
            <v>2006</v>
          </cell>
          <cell r="J47472">
            <v>151924</v>
          </cell>
          <cell r="R47472">
            <v>1.4</v>
          </cell>
          <cell r="AA47472" t="str">
            <v>Diesel</v>
          </cell>
        </row>
        <row r="47473">
          <cell r="C47473">
            <v>2006</v>
          </cell>
          <cell r="J47473">
            <v>167263</v>
          </cell>
          <cell r="R47473">
            <v>1.4</v>
          </cell>
          <cell r="AA47473" t="str">
            <v>Diesel</v>
          </cell>
        </row>
        <row r="47474">
          <cell r="C47474">
            <v>2006</v>
          </cell>
          <cell r="J47474">
            <v>156219</v>
          </cell>
          <cell r="R47474">
            <v>1.4</v>
          </cell>
          <cell r="AA47474" t="str">
            <v>Diesel</v>
          </cell>
        </row>
        <row r="47475">
          <cell r="C47475">
            <v>2006</v>
          </cell>
          <cell r="J47475">
            <v>171555</v>
          </cell>
          <cell r="R47475">
            <v>1.4</v>
          </cell>
          <cell r="AA47475" t="str">
            <v>Diesel</v>
          </cell>
        </row>
        <row r="47476">
          <cell r="C47476">
            <v>2006</v>
          </cell>
          <cell r="J47476">
            <v>429140</v>
          </cell>
          <cell r="R47476">
            <v>1.5</v>
          </cell>
          <cell r="AA47476" t="str">
            <v>Gasoline</v>
          </cell>
        </row>
        <row r="47477">
          <cell r="C47477">
            <v>2006</v>
          </cell>
          <cell r="J47477">
            <v>351454</v>
          </cell>
          <cell r="R47477">
            <v>1.8</v>
          </cell>
          <cell r="AA47477" t="str">
            <v>Gasoline</v>
          </cell>
        </row>
        <row r="47478">
          <cell r="C47478">
            <v>2006</v>
          </cell>
          <cell r="J47478">
            <v>356407</v>
          </cell>
          <cell r="R47478">
            <v>1.8</v>
          </cell>
          <cell r="AA47478" t="str">
            <v>Gasoline</v>
          </cell>
        </row>
        <row r="47479">
          <cell r="C47479">
            <v>2006</v>
          </cell>
          <cell r="J47479">
            <v>381484</v>
          </cell>
          <cell r="R47479">
            <v>1.8</v>
          </cell>
          <cell r="AA47479" t="str">
            <v>Gasoline</v>
          </cell>
        </row>
        <row r="47480">
          <cell r="C47480">
            <v>2006</v>
          </cell>
          <cell r="J47480">
            <v>366341</v>
          </cell>
          <cell r="R47480">
            <v>1.8</v>
          </cell>
          <cell r="AA47480" t="str">
            <v>Gasoline</v>
          </cell>
        </row>
        <row r="47481">
          <cell r="C47481">
            <v>2006</v>
          </cell>
          <cell r="J47481">
            <v>396371</v>
          </cell>
          <cell r="R47481">
            <v>1.8</v>
          </cell>
          <cell r="AA47481" t="str">
            <v>Gasoline</v>
          </cell>
        </row>
        <row r="47482">
          <cell r="C47482">
            <v>2006</v>
          </cell>
          <cell r="J47482">
            <v>333383</v>
          </cell>
          <cell r="R47482">
            <v>1.8</v>
          </cell>
          <cell r="AA47482" t="str">
            <v>Gasoline</v>
          </cell>
        </row>
        <row r="47483">
          <cell r="C47483">
            <v>2006</v>
          </cell>
          <cell r="J47483">
            <v>338339</v>
          </cell>
          <cell r="R47483">
            <v>1.8</v>
          </cell>
          <cell r="AA47483" t="str">
            <v>Gasoline</v>
          </cell>
        </row>
        <row r="47484">
          <cell r="C47484">
            <v>2006</v>
          </cell>
          <cell r="J47484">
            <v>348270</v>
          </cell>
          <cell r="R47484">
            <v>1.8</v>
          </cell>
          <cell r="AA47484" t="str">
            <v>Gasoline</v>
          </cell>
        </row>
        <row r="47485">
          <cell r="C47485">
            <v>2006</v>
          </cell>
          <cell r="J47485">
            <v>426673</v>
          </cell>
          <cell r="R47485">
            <v>2</v>
          </cell>
          <cell r="AA47485" t="str">
            <v>Gasoline</v>
          </cell>
        </row>
        <row r="47486">
          <cell r="C47486">
            <v>2006</v>
          </cell>
          <cell r="J47486">
            <v>456701</v>
          </cell>
          <cell r="R47486">
            <v>2</v>
          </cell>
          <cell r="AA47486" t="str">
            <v>Gasoline</v>
          </cell>
        </row>
        <row r="47487">
          <cell r="C47487">
            <v>2006</v>
          </cell>
          <cell r="J47487">
            <v>441561</v>
          </cell>
          <cell r="R47487">
            <v>2</v>
          </cell>
          <cell r="AA47487" t="str">
            <v>Gasoline</v>
          </cell>
        </row>
        <row r="47488">
          <cell r="C47488">
            <v>2006</v>
          </cell>
          <cell r="J47488">
            <v>471582</v>
          </cell>
          <cell r="R47488">
            <v>2</v>
          </cell>
          <cell r="AA47488" t="str">
            <v>Gasoline</v>
          </cell>
        </row>
        <row r="47489">
          <cell r="C47489">
            <v>2006</v>
          </cell>
          <cell r="J47489">
            <v>450045</v>
          </cell>
          <cell r="R47489">
            <v>2</v>
          </cell>
          <cell r="AA47489" t="str">
            <v>Diesel</v>
          </cell>
        </row>
        <row r="47490">
          <cell r="C47490">
            <v>2006</v>
          </cell>
          <cell r="J47490">
            <v>464767</v>
          </cell>
          <cell r="R47490">
            <v>2</v>
          </cell>
          <cell r="AA47490" t="str">
            <v>Diesel</v>
          </cell>
        </row>
        <row r="47491">
          <cell r="C47491">
            <v>2006</v>
          </cell>
          <cell r="J47491">
            <v>400667</v>
          </cell>
          <cell r="R47491">
            <v>2</v>
          </cell>
          <cell r="AA47491" t="str">
            <v>Diesel</v>
          </cell>
        </row>
        <row r="47492">
          <cell r="C47492">
            <v>2006</v>
          </cell>
          <cell r="J47492">
            <v>415395</v>
          </cell>
          <cell r="R47492">
            <v>2</v>
          </cell>
          <cell r="AA47492" t="str">
            <v>Diesel</v>
          </cell>
        </row>
        <row r="47493">
          <cell r="C47493">
            <v>2006</v>
          </cell>
          <cell r="J47493">
            <v>392303</v>
          </cell>
          <cell r="R47493">
            <v>2</v>
          </cell>
          <cell r="AA47493" t="str">
            <v>Diesel</v>
          </cell>
        </row>
        <row r="47494">
          <cell r="C47494">
            <v>2006</v>
          </cell>
          <cell r="J47494">
            <v>376755</v>
          </cell>
          <cell r="R47494">
            <v>2</v>
          </cell>
          <cell r="AA47494" t="str">
            <v>Gasoline</v>
          </cell>
        </row>
        <row r="47495">
          <cell r="C47495">
            <v>2006</v>
          </cell>
          <cell r="J47495">
            <v>406782</v>
          </cell>
          <cell r="R47495">
            <v>2</v>
          </cell>
          <cell r="AA47495" t="str">
            <v>Gasoline</v>
          </cell>
        </row>
        <row r="47496">
          <cell r="C47496">
            <v>2006</v>
          </cell>
          <cell r="J47496">
            <v>391639</v>
          </cell>
          <cell r="R47496">
            <v>2</v>
          </cell>
          <cell r="AA47496" t="str">
            <v>Gasoline</v>
          </cell>
        </row>
        <row r="47497">
          <cell r="C47497">
            <v>2006</v>
          </cell>
          <cell r="J47497">
            <v>421669</v>
          </cell>
          <cell r="R47497">
            <v>2</v>
          </cell>
          <cell r="AA47497" t="str">
            <v>Gasoline</v>
          </cell>
        </row>
        <row r="47498">
          <cell r="C47498">
            <v>2006</v>
          </cell>
          <cell r="J47498">
            <v>477505</v>
          </cell>
          <cell r="R47498">
            <v>2.2000000000000002</v>
          </cell>
          <cell r="AA47498" t="str">
            <v>Diesel</v>
          </cell>
        </row>
        <row r="47499">
          <cell r="C47499">
            <v>2006</v>
          </cell>
          <cell r="J47499">
            <v>492227</v>
          </cell>
          <cell r="R47499">
            <v>2.2000000000000002</v>
          </cell>
          <cell r="AA47499" t="str">
            <v>Diesel</v>
          </cell>
        </row>
        <row r="47500">
          <cell r="C47500">
            <v>2006</v>
          </cell>
          <cell r="J47500">
            <v>489963</v>
          </cell>
          <cell r="R47500">
            <v>2.2000000000000002</v>
          </cell>
          <cell r="AA47500" t="str">
            <v>Diesel</v>
          </cell>
        </row>
        <row r="47501">
          <cell r="C47501">
            <v>2006</v>
          </cell>
          <cell r="J47501">
            <v>504683</v>
          </cell>
          <cell r="R47501">
            <v>2.2000000000000002</v>
          </cell>
          <cell r="AA47501" t="str">
            <v>Diesel</v>
          </cell>
        </row>
        <row r="47502">
          <cell r="C47502">
            <v>2006</v>
          </cell>
          <cell r="J47502">
            <v>428127</v>
          </cell>
          <cell r="R47502">
            <v>2.2000000000000002</v>
          </cell>
          <cell r="AA47502" t="str">
            <v>Diesel</v>
          </cell>
        </row>
        <row r="47503">
          <cell r="C47503">
            <v>2006</v>
          </cell>
          <cell r="J47503">
            <v>442849</v>
          </cell>
          <cell r="R47503">
            <v>2.2000000000000002</v>
          </cell>
          <cell r="AA47503" t="str">
            <v>Diesel</v>
          </cell>
        </row>
        <row r="47504">
          <cell r="C47504">
            <v>2006</v>
          </cell>
          <cell r="J47504">
            <v>462131</v>
          </cell>
          <cell r="R47504">
            <v>2.2000000000000002</v>
          </cell>
          <cell r="AA47504" t="str">
            <v>Diesel</v>
          </cell>
        </row>
        <row r="47505">
          <cell r="C47505">
            <v>2006</v>
          </cell>
          <cell r="J47505">
            <v>476853</v>
          </cell>
          <cell r="R47505">
            <v>2.2000000000000002</v>
          </cell>
          <cell r="AA47505" t="str">
            <v>Diesel</v>
          </cell>
        </row>
        <row r="47506">
          <cell r="C47506">
            <v>2006</v>
          </cell>
          <cell r="J47506">
            <v>483334</v>
          </cell>
          <cell r="R47506">
            <v>2.4</v>
          </cell>
          <cell r="AA47506" t="str">
            <v>Gasoline</v>
          </cell>
        </row>
        <row r="47507">
          <cell r="C47507">
            <v>2006</v>
          </cell>
          <cell r="J47507">
            <v>498221</v>
          </cell>
          <cell r="R47507">
            <v>2.4</v>
          </cell>
          <cell r="AA47507" t="str">
            <v>Gasoline</v>
          </cell>
        </row>
        <row r="47508">
          <cell r="C47508">
            <v>2006</v>
          </cell>
          <cell r="J47508">
            <v>433421</v>
          </cell>
          <cell r="R47508">
            <v>2.4</v>
          </cell>
          <cell r="AA47508" t="str">
            <v>Gasoline</v>
          </cell>
        </row>
        <row r="47509">
          <cell r="C47509">
            <v>2006</v>
          </cell>
          <cell r="J47509">
            <v>448303</v>
          </cell>
          <cell r="R47509">
            <v>2.4</v>
          </cell>
          <cell r="AA47509" t="str">
            <v>Gasoline</v>
          </cell>
        </row>
        <row r="47510">
          <cell r="C47510">
            <v>2006</v>
          </cell>
          <cell r="J47510">
            <v>271447</v>
          </cell>
          <cell r="R47510">
            <v>1.4</v>
          </cell>
          <cell r="AA47510" t="str">
            <v>Diesel</v>
          </cell>
        </row>
        <row r="47511">
          <cell r="C47511">
            <v>2006</v>
          </cell>
          <cell r="J47511">
            <v>278858</v>
          </cell>
          <cell r="R47511">
            <v>1.4</v>
          </cell>
          <cell r="AA47511" t="str">
            <v>Diesel</v>
          </cell>
        </row>
        <row r="47512">
          <cell r="C47512">
            <v>2006</v>
          </cell>
          <cell r="J47512">
            <v>236455</v>
          </cell>
          <cell r="R47512">
            <v>1.4</v>
          </cell>
          <cell r="AA47512" t="str">
            <v>Gasoline</v>
          </cell>
        </row>
        <row r="47513">
          <cell r="C47513">
            <v>2006</v>
          </cell>
          <cell r="J47513">
            <v>222354</v>
          </cell>
          <cell r="R47513">
            <v>1.4</v>
          </cell>
          <cell r="AA47513" t="str">
            <v>Gasoline</v>
          </cell>
        </row>
        <row r="47514">
          <cell r="C47514">
            <v>2006</v>
          </cell>
          <cell r="J47514">
            <v>243853</v>
          </cell>
          <cell r="R47514">
            <v>1.4</v>
          </cell>
          <cell r="AA47514" t="str">
            <v>Gasoline</v>
          </cell>
        </row>
        <row r="47515">
          <cell r="C47515">
            <v>2006</v>
          </cell>
          <cell r="J47515">
            <v>247157</v>
          </cell>
          <cell r="R47515">
            <v>1.6</v>
          </cell>
          <cell r="AA47515" t="str">
            <v>Gasoline</v>
          </cell>
        </row>
        <row r="47516">
          <cell r="C47516">
            <v>2006</v>
          </cell>
          <cell r="J47516">
            <v>233053</v>
          </cell>
          <cell r="R47516">
            <v>1.6</v>
          </cell>
          <cell r="AA47516" t="str">
            <v>Gasoline</v>
          </cell>
        </row>
        <row r="47517">
          <cell r="C47517">
            <v>2006</v>
          </cell>
          <cell r="J47517">
            <v>242257</v>
          </cell>
          <cell r="R47517">
            <v>1.6</v>
          </cell>
          <cell r="AA47517" t="str">
            <v>Gasoline</v>
          </cell>
        </row>
        <row r="47518">
          <cell r="C47518">
            <v>2006</v>
          </cell>
          <cell r="J47518">
            <v>262055</v>
          </cell>
          <cell r="R47518">
            <v>1.6</v>
          </cell>
          <cell r="AA47518" t="str">
            <v>Gasoline</v>
          </cell>
        </row>
        <row r="47519">
          <cell r="C47519">
            <v>2006</v>
          </cell>
          <cell r="J47519">
            <v>266959</v>
          </cell>
          <cell r="R47519">
            <v>1.6</v>
          </cell>
          <cell r="AA47519" t="str">
            <v>Gasoline</v>
          </cell>
        </row>
        <row r="47520">
          <cell r="C47520">
            <v>2006</v>
          </cell>
          <cell r="J47520">
            <v>254551</v>
          </cell>
          <cell r="R47520">
            <v>1.6</v>
          </cell>
          <cell r="AA47520" t="str">
            <v>Gasoline</v>
          </cell>
        </row>
        <row r="47521">
          <cell r="C47521">
            <v>2006</v>
          </cell>
          <cell r="J47521">
            <v>291693</v>
          </cell>
          <cell r="R47521">
            <v>2</v>
          </cell>
          <cell r="AA47521" t="str">
            <v>Diesel</v>
          </cell>
        </row>
        <row r="47522">
          <cell r="C47522">
            <v>2006</v>
          </cell>
          <cell r="J47522">
            <v>411160</v>
          </cell>
          <cell r="R47522">
            <v>2</v>
          </cell>
          <cell r="AA47522" t="str">
            <v>Gasoline</v>
          </cell>
        </row>
        <row r="47523">
          <cell r="C47523">
            <v>2006</v>
          </cell>
          <cell r="J47523">
            <v>448431</v>
          </cell>
          <cell r="R47523">
            <v>2</v>
          </cell>
          <cell r="AA47523" t="str">
            <v>Gasoline</v>
          </cell>
        </row>
        <row r="47524">
          <cell r="C47524">
            <v>2006</v>
          </cell>
          <cell r="J47524">
            <v>435940</v>
          </cell>
          <cell r="R47524">
            <v>2</v>
          </cell>
          <cell r="AA47524" t="str">
            <v>Gasoline</v>
          </cell>
        </row>
        <row r="47525">
          <cell r="C47525">
            <v>2006</v>
          </cell>
          <cell r="J47525">
            <v>473208</v>
          </cell>
          <cell r="R47525">
            <v>2</v>
          </cell>
          <cell r="AA47525" t="str">
            <v>Gasoline</v>
          </cell>
        </row>
        <row r="47526">
          <cell r="C47526">
            <v>2006</v>
          </cell>
          <cell r="J47526">
            <v>466950</v>
          </cell>
          <cell r="R47526">
            <v>2.2000000000000002</v>
          </cell>
          <cell r="AA47526" t="str">
            <v>Diesel</v>
          </cell>
        </row>
        <row r="47527">
          <cell r="C47527">
            <v>2006</v>
          </cell>
          <cell r="J47527">
            <v>504215</v>
          </cell>
          <cell r="R47527">
            <v>2.2000000000000002</v>
          </cell>
          <cell r="AA47527" t="str">
            <v>Diesel</v>
          </cell>
        </row>
        <row r="47528">
          <cell r="C47528">
            <v>2006</v>
          </cell>
          <cell r="J47528">
            <v>653535</v>
          </cell>
          <cell r="R47528">
            <v>2.2000000000000002</v>
          </cell>
          <cell r="AA47528" t="str">
            <v>Diesel</v>
          </cell>
        </row>
        <row r="47529">
          <cell r="C47529">
            <v>2006</v>
          </cell>
          <cell r="J47529">
            <v>314107</v>
          </cell>
          <cell r="R47529">
            <v>1.6</v>
          </cell>
          <cell r="AA47529" t="str">
            <v>Gasoline</v>
          </cell>
        </row>
        <row r="47530">
          <cell r="C47530">
            <v>2006</v>
          </cell>
          <cell r="J47530">
            <v>324873</v>
          </cell>
          <cell r="R47530">
            <v>1.6</v>
          </cell>
          <cell r="AA47530" t="str">
            <v>Gasoline</v>
          </cell>
        </row>
        <row r="47531">
          <cell r="C47531">
            <v>2006</v>
          </cell>
          <cell r="J47531">
            <v>335819</v>
          </cell>
          <cell r="R47531">
            <v>1.8</v>
          </cell>
          <cell r="AA47531" t="str">
            <v>Gasoline</v>
          </cell>
        </row>
        <row r="47532">
          <cell r="C47532">
            <v>2006</v>
          </cell>
          <cell r="J47532">
            <v>325053</v>
          </cell>
          <cell r="R47532">
            <v>1.8</v>
          </cell>
          <cell r="AA47532" t="str">
            <v>Gasoline</v>
          </cell>
        </row>
        <row r="47533">
          <cell r="C47533">
            <v>2006</v>
          </cell>
          <cell r="J47533">
            <v>347797</v>
          </cell>
          <cell r="R47533">
            <v>1.8</v>
          </cell>
          <cell r="AA47533" t="str">
            <v>Gasoline</v>
          </cell>
        </row>
        <row r="47534">
          <cell r="C47534">
            <v>2006</v>
          </cell>
          <cell r="J47534">
            <v>365739</v>
          </cell>
          <cell r="R47534">
            <v>1.8</v>
          </cell>
          <cell r="AA47534" t="str">
            <v>Gasoline</v>
          </cell>
        </row>
        <row r="47535">
          <cell r="C47535">
            <v>2006</v>
          </cell>
          <cell r="J47535">
            <v>326472</v>
          </cell>
          <cell r="R47535">
            <v>1.8</v>
          </cell>
          <cell r="AA47535" t="str">
            <v>Gasoline</v>
          </cell>
        </row>
        <row r="47536">
          <cell r="C47536">
            <v>2006</v>
          </cell>
          <cell r="J47536">
            <v>373400</v>
          </cell>
          <cell r="R47536">
            <v>2.2000000000000002</v>
          </cell>
          <cell r="AA47536" t="str">
            <v>Diesel</v>
          </cell>
        </row>
        <row r="47537">
          <cell r="C47537">
            <v>2006</v>
          </cell>
          <cell r="J47537">
            <v>353361</v>
          </cell>
          <cell r="R47537">
            <v>2.2000000000000002</v>
          </cell>
          <cell r="AA47537" t="str">
            <v>Diesel</v>
          </cell>
        </row>
        <row r="47538">
          <cell r="C47538">
            <v>2006</v>
          </cell>
          <cell r="J47538">
            <v>364087</v>
          </cell>
          <cell r="R47538">
            <v>2.2000000000000002</v>
          </cell>
          <cell r="AA47538" t="str">
            <v>Diesel</v>
          </cell>
        </row>
        <row r="47539">
          <cell r="C47539">
            <v>2006</v>
          </cell>
          <cell r="J47539">
            <v>362634</v>
          </cell>
          <cell r="R47539">
            <v>2.2000000000000002</v>
          </cell>
          <cell r="AA47539" t="str">
            <v>Diesel</v>
          </cell>
        </row>
        <row r="47540">
          <cell r="C47540">
            <v>2006</v>
          </cell>
          <cell r="J47540">
            <v>414509</v>
          </cell>
          <cell r="R47540">
            <v>2.2000000000000002</v>
          </cell>
          <cell r="AA47540" t="str">
            <v>Diesel</v>
          </cell>
        </row>
        <row r="47541">
          <cell r="C47541">
            <v>2006</v>
          </cell>
          <cell r="J47541">
            <v>315561</v>
          </cell>
          <cell r="R47541">
            <v>1.6</v>
          </cell>
          <cell r="AA47541" t="str">
            <v>Gasoline</v>
          </cell>
        </row>
        <row r="47542">
          <cell r="C47542">
            <v>2006</v>
          </cell>
          <cell r="J47542">
            <v>304758</v>
          </cell>
          <cell r="R47542">
            <v>1.6</v>
          </cell>
          <cell r="AA47542" t="str">
            <v>Gasoline</v>
          </cell>
        </row>
        <row r="47543">
          <cell r="C47543">
            <v>2006</v>
          </cell>
          <cell r="J47543">
            <v>353761</v>
          </cell>
          <cell r="R47543">
            <v>1.8</v>
          </cell>
          <cell r="AA47543" t="str">
            <v>Gasoline</v>
          </cell>
        </row>
        <row r="47544">
          <cell r="C47544">
            <v>2006</v>
          </cell>
          <cell r="J47544">
            <v>338451</v>
          </cell>
          <cell r="R47544">
            <v>1.8</v>
          </cell>
          <cell r="AA47544" t="str">
            <v>Gasoline</v>
          </cell>
        </row>
        <row r="47545">
          <cell r="C47545">
            <v>2006</v>
          </cell>
          <cell r="J47545">
            <v>342995</v>
          </cell>
          <cell r="R47545">
            <v>1.8</v>
          </cell>
          <cell r="AA47545" t="str">
            <v>Gasoline</v>
          </cell>
        </row>
        <row r="47546">
          <cell r="C47546">
            <v>2006</v>
          </cell>
          <cell r="J47546">
            <v>380535</v>
          </cell>
          <cell r="R47546">
            <v>2.2000000000000002</v>
          </cell>
          <cell r="AA47546" t="str">
            <v>Diesel</v>
          </cell>
        </row>
        <row r="47547">
          <cell r="C47547">
            <v>2006</v>
          </cell>
          <cell r="J47547">
            <v>391245</v>
          </cell>
          <cell r="R47547">
            <v>2.2000000000000002</v>
          </cell>
          <cell r="AA47547" t="str">
            <v>Diesel</v>
          </cell>
        </row>
        <row r="47548">
          <cell r="C47548">
            <v>2006</v>
          </cell>
          <cell r="J47548">
            <v>425235</v>
          </cell>
          <cell r="R47548">
            <v>2.2000000000000002</v>
          </cell>
          <cell r="AA47548" t="str">
            <v>Diesel</v>
          </cell>
        </row>
        <row r="47549">
          <cell r="C47549">
            <v>2006</v>
          </cell>
          <cell r="J47549">
            <v>544996</v>
          </cell>
          <cell r="R47549">
            <v>1.9</v>
          </cell>
          <cell r="AA47549" t="str">
            <v>Diesel</v>
          </cell>
        </row>
        <row r="47550">
          <cell r="C47550">
            <v>2006</v>
          </cell>
          <cell r="J47550">
            <v>514997</v>
          </cell>
          <cell r="R47550">
            <v>2</v>
          </cell>
          <cell r="AA47550" t="str">
            <v>Gasoline</v>
          </cell>
        </row>
        <row r="47551">
          <cell r="C47551">
            <v>2006</v>
          </cell>
          <cell r="J47551">
            <v>1446002</v>
          </cell>
          <cell r="R47551">
            <v>2.5</v>
          </cell>
          <cell r="AA47551" t="str">
            <v>Diesel</v>
          </cell>
        </row>
        <row r="47552">
          <cell r="C47552">
            <v>2006</v>
          </cell>
          <cell r="J47552">
            <v>1607999</v>
          </cell>
          <cell r="R47552">
            <v>3</v>
          </cell>
          <cell r="AA47552" t="str">
            <v>Diesel</v>
          </cell>
        </row>
        <row r="47553">
          <cell r="C47553">
            <v>2006</v>
          </cell>
          <cell r="J47553">
            <v>1697998</v>
          </cell>
          <cell r="R47553">
            <v>3.5</v>
          </cell>
          <cell r="AA47553" t="str">
            <v>Gasoline</v>
          </cell>
        </row>
        <row r="47554">
          <cell r="C47554">
            <v>2006</v>
          </cell>
          <cell r="J47554">
            <v>1535998</v>
          </cell>
          <cell r="R47554">
            <v>3.5</v>
          </cell>
          <cell r="AA47554" t="str">
            <v>Gasoline</v>
          </cell>
        </row>
        <row r="47555">
          <cell r="C47555">
            <v>2006</v>
          </cell>
          <cell r="J47555">
            <v>2075001</v>
          </cell>
          <cell r="R47555">
            <v>5.5</v>
          </cell>
          <cell r="AA47555" t="str">
            <v>Gasoline</v>
          </cell>
        </row>
        <row r="47556">
          <cell r="C47556">
            <v>2006</v>
          </cell>
          <cell r="J47556">
            <v>1949998</v>
          </cell>
          <cell r="R47556">
            <v>5.5</v>
          </cell>
          <cell r="AA47556" t="str">
            <v>Gasoline</v>
          </cell>
        </row>
        <row r="47557">
          <cell r="C47557">
            <v>2006</v>
          </cell>
          <cell r="J47557">
            <v>3150999</v>
          </cell>
          <cell r="R47557">
            <v>5.5</v>
          </cell>
          <cell r="AA47557" t="str">
            <v>Gasoline</v>
          </cell>
        </row>
        <row r="47558">
          <cell r="C47558">
            <v>2006</v>
          </cell>
          <cell r="J47558">
            <v>1348997</v>
          </cell>
          <cell r="R47558">
            <v>3</v>
          </cell>
          <cell r="AA47558" t="str">
            <v>Diesel</v>
          </cell>
        </row>
        <row r="47559">
          <cell r="C47559">
            <v>2006</v>
          </cell>
          <cell r="J47559">
            <v>1703000</v>
          </cell>
          <cell r="R47559">
            <v>4</v>
          </cell>
          <cell r="AA47559" t="str">
            <v>Diesel</v>
          </cell>
        </row>
        <row r="47560">
          <cell r="C47560">
            <v>2006</v>
          </cell>
          <cell r="J47560">
            <v>1854999</v>
          </cell>
          <cell r="R47560">
            <v>5.5</v>
          </cell>
          <cell r="AA47560" t="str">
            <v>Gasoline</v>
          </cell>
        </row>
        <row r="47561">
          <cell r="C47561">
            <v>2006</v>
          </cell>
          <cell r="J47561">
            <v>1668998</v>
          </cell>
          <cell r="R47561">
            <v>4.7</v>
          </cell>
          <cell r="AA47561" t="str">
            <v>Gasoline</v>
          </cell>
        </row>
        <row r="47562">
          <cell r="C47562">
            <v>2006</v>
          </cell>
          <cell r="J47562">
            <v>2312998</v>
          </cell>
          <cell r="R47562">
            <v>5.5</v>
          </cell>
          <cell r="AA47562" t="str">
            <v>Gasoline</v>
          </cell>
        </row>
        <row r="47563">
          <cell r="C47563">
            <v>2006</v>
          </cell>
          <cell r="J47563">
            <v>3283999</v>
          </cell>
          <cell r="R47563">
            <v>5.5</v>
          </cell>
          <cell r="AA47563" t="str">
            <v>Gasoline</v>
          </cell>
        </row>
        <row r="47564">
          <cell r="C47564">
            <v>2006</v>
          </cell>
          <cell r="J47564">
            <v>185599</v>
          </cell>
          <cell r="R47564">
            <v>1.2</v>
          </cell>
          <cell r="AA47564" t="str">
            <v>Gasoline</v>
          </cell>
        </row>
        <row r="47565">
          <cell r="C47565">
            <v>2006</v>
          </cell>
          <cell r="J47565">
            <v>471741</v>
          </cell>
          <cell r="R47565">
            <v>2</v>
          </cell>
          <cell r="AA47565" t="str">
            <v>Diesel</v>
          </cell>
        </row>
        <row r="47566">
          <cell r="C47566">
            <v>2006</v>
          </cell>
          <cell r="J47566">
            <v>457741</v>
          </cell>
          <cell r="R47566">
            <v>2</v>
          </cell>
          <cell r="AA47566" t="str">
            <v>Diesel</v>
          </cell>
        </row>
        <row r="47567">
          <cell r="C47567">
            <v>2006</v>
          </cell>
          <cell r="J47567">
            <v>445141</v>
          </cell>
          <cell r="R47567">
            <v>2</v>
          </cell>
          <cell r="AA47567" t="str">
            <v>Diesel</v>
          </cell>
        </row>
        <row r="47568">
          <cell r="C47568">
            <v>2006</v>
          </cell>
          <cell r="J47568">
            <v>459141</v>
          </cell>
          <cell r="R47568">
            <v>2</v>
          </cell>
          <cell r="AA47568" t="str">
            <v>Diesel</v>
          </cell>
        </row>
        <row r="47569">
          <cell r="C47569">
            <v>2006</v>
          </cell>
          <cell r="J47569">
            <v>505491</v>
          </cell>
          <cell r="R47569">
            <v>2.5</v>
          </cell>
          <cell r="AA47569" t="str">
            <v>Diesel</v>
          </cell>
        </row>
        <row r="47570">
          <cell r="C47570">
            <v>2006</v>
          </cell>
          <cell r="J47570">
            <v>518091</v>
          </cell>
          <cell r="R47570">
            <v>2.5</v>
          </cell>
          <cell r="AA47570" t="str">
            <v>Diesel</v>
          </cell>
        </row>
        <row r="47571">
          <cell r="C47571">
            <v>2006</v>
          </cell>
          <cell r="J47571">
            <v>492541</v>
          </cell>
          <cell r="R47571">
            <v>2.5</v>
          </cell>
          <cell r="AA47571" t="str">
            <v>Diesel</v>
          </cell>
        </row>
        <row r="47572">
          <cell r="C47572">
            <v>2006</v>
          </cell>
          <cell r="J47572">
            <v>479941</v>
          </cell>
          <cell r="R47572">
            <v>2.5</v>
          </cell>
          <cell r="AA47572" t="str">
            <v>Diesel</v>
          </cell>
        </row>
        <row r="47573">
          <cell r="C47573">
            <v>2006</v>
          </cell>
          <cell r="J47573">
            <v>419997</v>
          </cell>
          <cell r="R47573">
            <v>2</v>
          </cell>
          <cell r="AA47573" t="str">
            <v>Diesel</v>
          </cell>
        </row>
        <row r="47574">
          <cell r="C47574">
            <v>2006</v>
          </cell>
          <cell r="J47574">
            <v>389998</v>
          </cell>
          <cell r="R47574">
            <v>2</v>
          </cell>
          <cell r="AA47574" t="str">
            <v>Diesel</v>
          </cell>
        </row>
        <row r="47575">
          <cell r="C47575">
            <v>2006</v>
          </cell>
          <cell r="J47575">
            <v>434997</v>
          </cell>
          <cell r="R47575">
            <v>2</v>
          </cell>
          <cell r="AA47575" t="str">
            <v>Diesel</v>
          </cell>
        </row>
        <row r="47576">
          <cell r="C47576">
            <v>2006</v>
          </cell>
          <cell r="J47576">
            <v>404995</v>
          </cell>
          <cell r="R47576">
            <v>2</v>
          </cell>
          <cell r="AA47576" t="str">
            <v>Diesel</v>
          </cell>
        </row>
        <row r="47577">
          <cell r="C47577">
            <v>2006</v>
          </cell>
          <cell r="J47577">
            <v>290397</v>
          </cell>
          <cell r="R47577">
            <v>1.4</v>
          </cell>
          <cell r="AA47577" t="str">
            <v>Gasoline</v>
          </cell>
        </row>
        <row r="47578">
          <cell r="C47578">
            <v>2006</v>
          </cell>
          <cell r="J47578">
            <v>486185</v>
          </cell>
          <cell r="R47578">
            <v>2</v>
          </cell>
          <cell r="AA47578" t="str">
            <v>Diesel</v>
          </cell>
        </row>
        <row r="47579">
          <cell r="C47579">
            <v>2006</v>
          </cell>
          <cell r="J47579">
            <v>175276</v>
          </cell>
          <cell r="R47579">
            <v>1.4</v>
          </cell>
          <cell r="AA47579" t="str">
            <v>Gasoline</v>
          </cell>
        </row>
        <row r="47580">
          <cell r="C47580">
            <v>2006</v>
          </cell>
          <cell r="J47580">
            <v>359999</v>
          </cell>
          <cell r="R47580">
            <v>1.8</v>
          </cell>
          <cell r="AA47580" t="str">
            <v>Gasoline</v>
          </cell>
        </row>
        <row r="47581">
          <cell r="C47581">
            <v>2006</v>
          </cell>
          <cell r="J47581">
            <v>1843998</v>
          </cell>
          <cell r="R47581">
            <v>4.7</v>
          </cell>
          <cell r="AA47581" t="str">
            <v>Gasoline</v>
          </cell>
        </row>
        <row r="47582">
          <cell r="C47582">
            <v>2006</v>
          </cell>
          <cell r="J47582">
            <v>1681999</v>
          </cell>
          <cell r="R47582">
            <v>4.7</v>
          </cell>
          <cell r="AA47582" t="str">
            <v>Gasoline</v>
          </cell>
        </row>
        <row r="47583">
          <cell r="C47583">
            <v>2006</v>
          </cell>
          <cell r="J47583">
            <v>1926999</v>
          </cell>
          <cell r="R47583">
            <v>4.7</v>
          </cell>
          <cell r="AA47583" t="str">
            <v>Gasoline</v>
          </cell>
        </row>
        <row r="47584">
          <cell r="C47584">
            <v>2006</v>
          </cell>
          <cell r="J47584">
            <v>1764999</v>
          </cell>
          <cell r="R47584">
            <v>4.7</v>
          </cell>
          <cell r="AA47584" t="str">
            <v>Gasoline</v>
          </cell>
        </row>
        <row r="47585">
          <cell r="C47585">
            <v>2006</v>
          </cell>
          <cell r="J47585">
            <v>1997997</v>
          </cell>
          <cell r="R47585">
            <v>4</v>
          </cell>
          <cell r="AA47585" t="str">
            <v>Diesel</v>
          </cell>
        </row>
        <row r="47586">
          <cell r="C47586">
            <v>2006</v>
          </cell>
          <cell r="J47586">
            <v>2159001</v>
          </cell>
          <cell r="R47586">
            <v>5.5</v>
          </cell>
          <cell r="AA47586" t="str">
            <v>Gasoline</v>
          </cell>
        </row>
        <row r="47587">
          <cell r="C47587">
            <v>2006</v>
          </cell>
          <cell r="J47587">
            <v>2034001</v>
          </cell>
          <cell r="R47587">
            <v>5.5</v>
          </cell>
          <cell r="AA47587" t="str">
            <v>Gasoline</v>
          </cell>
        </row>
        <row r="47588">
          <cell r="C47588">
            <v>2006</v>
          </cell>
          <cell r="J47588">
            <v>4557002</v>
          </cell>
          <cell r="R47588">
            <v>6</v>
          </cell>
          <cell r="AA47588" t="str">
            <v>Gasoline</v>
          </cell>
        </row>
        <row r="47589">
          <cell r="C47589">
            <v>2006</v>
          </cell>
          <cell r="J47589">
            <v>1836003</v>
          </cell>
          <cell r="R47589">
            <v>4</v>
          </cell>
          <cell r="AA47589" t="str">
            <v>Diesel</v>
          </cell>
        </row>
        <row r="47590">
          <cell r="C47590">
            <v>2006</v>
          </cell>
          <cell r="J47590">
            <v>175600</v>
          </cell>
          <cell r="R47590">
            <v>1.2</v>
          </cell>
          <cell r="AA47590" t="str">
            <v>Gasoline</v>
          </cell>
        </row>
        <row r="47591">
          <cell r="C47591">
            <v>2006</v>
          </cell>
          <cell r="J47591">
            <v>179598</v>
          </cell>
          <cell r="R47591">
            <v>1.2</v>
          </cell>
          <cell r="AA47591" t="str">
            <v>Gasoline</v>
          </cell>
        </row>
        <row r="47592">
          <cell r="C47592">
            <v>2006</v>
          </cell>
          <cell r="J47592">
            <v>169602</v>
          </cell>
          <cell r="R47592">
            <v>1.2</v>
          </cell>
          <cell r="AA47592" t="str">
            <v>Gasoline</v>
          </cell>
        </row>
        <row r="47593">
          <cell r="C47593">
            <v>2006</v>
          </cell>
          <cell r="J47593">
            <v>189600</v>
          </cell>
          <cell r="R47593">
            <v>1.2</v>
          </cell>
          <cell r="AA47593" t="str">
            <v>Gasoline</v>
          </cell>
        </row>
        <row r="47594">
          <cell r="C47594">
            <v>2006</v>
          </cell>
          <cell r="J47594">
            <v>195600</v>
          </cell>
          <cell r="R47594">
            <v>1.2</v>
          </cell>
          <cell r="AA47594" t="str">
            <v>Gasoline</v>
          </cell>
        </row>
        <row r="47595">
          <cell r="C47595">
            <v>2006</v>
          </cell>
          <cell r="J47595">
            <v>359991</v>
          </cell>
          <cell r="R47595">
            <v>1.6</v>
          </cell>
          <cell r="AA47595" t="str">
            <v>Diesel</v>
          </cell>
        </row>
        <row r="47596">
          <cell r="C47596">
            <v>2006</v>
          </cell>
          <cell r="J47596">
            <v>374990</v>
          </cell>
          <cell r="R47596">
            <v>1.6</v>
          </cell>
          <cell r="AA47596" t="str">
            <v>Diesel</v>
          </cell>
        </row>
        <row r="47597">
          <cell r="C47597">
            <v>2006</v>
          </cell>
          <cell r="J47597">
            <v>299991</v>
          </cell>
          <cell r="R47597">
            <v>1.8</v>
          </cell>
          <cell r="AA47597" t="str">
            <v>Gasoline</v>
          </cell>
        </row>
        <row r="47598">
          <cell r="C47598">
            <v>2006</v>
          </cell>
          <cell r="J47598">
            <v>344897</v>
          </cell>
          <cell r="R47598">
            <v>1.8</v>
          </cell>
          <cell r="AA47598" t="str">
            <v>Gasoline</v>
          </cell>
        </row>
        <row r="47599">
          <cell r="C47599">
            <v>2006</v>
          </cell>
          <cell r="J47599">
            <v>396690</v>
          </cell>
          <cell r="R47599">
            <v>1.6</v>
          </cell>
          <cell r="AA47599" t="str">
            <v>Diesel</v>
          </cell>
        </row>
        <row r="47600">
          <cell r="C47600">
            <v>2006</v>
          </cell>
          <cell r="J47600">
            <v>411693</v>
          </cell>
          <cell r="R47600">
            <v>1.6</v>
          </cell>
          <cell r="AA47600" t="str">
            <v>Diesel</v>
          </cell>
        </row>
        <row r="47601">
          <cell r="C47601">
            <v>2006</v>
          </cell>
          <cell r="J47601">
            <v>366689</v>
          </cell>
          <cell r="R47601">
            <v>1.8</v>
          </cell>
          <cell r="AA47601" t="str">
            <v>Gasoline</v>
          </cell>
        </row>
        <row r="47602">
          <cell r="C47602">
            <v>2006</v>
          </cell>
          <cell r="J47602">
            <v>436691</v>
          </cell>
          <cell r="R47602">
            <v>2</v>
          </cell>
          <cell r="AA47602" t="str">
            <v>Diesel</v>
          </cell>
        </row>
        <row r="47603">
          <cell r="C47603">
            <v>2006</v>
          </cell>
          <cell r="J47603">
            <v>467489</v>
          </cell>
          <cell r="R47603">
            <v>2</v>
          </cell>
          <cell r="AA47603" t="str">
            <v>Gasoline</v>
          </cell>
        </row>
        <row r="47604">
          <cell r="C47604">
            <v>2006</v>
          </cell>
          <cell r="J47604">
            <v>373989</v>
          </cell>
          <cell r="R47604">
            <v>2</v>
          </cell>
          <cell r="AA47604" t="str">
            <v>Gasoline</v>
          </cell>
        </row>
        <row r="47605">
          <cell r="C47605">
            <v>2006</v>
          </cell>
          <cell r="J47605">
            <v>395689</v>
          </cell>
          <cell r="R47605">
            <v>2</v>
          </cell>
          <cell r="AA47605" t="str">
            <v>Gasoline</v>
          </cell>
        </row>
        <row r="47606">
          <cell r="C47606">
            <v>2006</v>
          </cell>
          <cell r="J47606">
            <v>193989</v>
          </cell>
          <cell r="R47606">
            <v>1.4</v>
          </cell>
          <cell r="AA47606" t="str">
            <v>Gasoline</v>
          </cell>
        </row>
        <row r="47607">
          <cell r="C47607">
            <v>2006</v>
          </cell>
          <cell r="J47607">
            <v>199992</v>
          </cell>
          <cell r="R47607">
            <v>1.4</v>
          </cell>
          <cell r="AA47607" t="str">
            <v>Gasoline</v>
          </cell>
        </row>
        <row r="47608">
          <cell r="C47608">
            <v>2006</v>
          </cell>
          <cell r="J47608">
            <v>224993</v>
          </cell>
          <cell r="R47608">
            <v>1.6</v>
          </cell>
          <cell r="AA47608" t="str">
            <v>Gasoline</v>
          </cell>
        </row>
        <row r="47609">
          <cell r="C47609">
            <v>2006</v>
          </cell>
          <cell r="J47609">
            <v>251988</v>
          </cell>
          <cell r="R47609">
            <v>1.6</v>
          </cell>
          <cell r="AA47609" t="str">
            <v>Gasoline</v>
          </cell>
        </row>
        <row r="47610">
          <cell r="C47610">
            <v>2006</v>
          </cell>
          <cell r="J47610">
            <v>265991</v>
          </cell>
          <cell r="R47610">
            <v>1.6</v>
          </cell>
          <cell r="AA47610" t="str">
            <v>Gasoline</v>
          </cell>
        </row>
        <row r="47611">
          <cell r="C47611">
            <v>2006</v>
          </cell>
          <cell r="J47611">
            <v>238990</v>
          </cell>
          <cell r="R47611">
            <v>1.6</v>
          </cell>
          <cell r="AA47611" t="str">
            <v>Gasoline</v>
          </cell>
        </row>
        <row r="47612">
          <cell r="C47612">
            <v>2006</v>
          </cell>
          <cell r="J47612">
            <v>399991</v>
          </cell>
          <cell r="R47612">
            <v>2</v>
          </cell>
          <cell r="AA47612" t="str">
            <v>Gasoline</v>
          </cell>
        </row>
        <row r="47613">
          <cell r="C47613">
            <v>2006</v>
          </cell>
          <cell r="J47613">
            <v>426991</v>
          </cell>
          <cell r="R47613">
            <v>2</v>
          </cell>
          <cell r="AA47613" t="str">
            <v>Gasoline</v>
          </cell>
        </row>
        <row r="47614">
          <cell r="C47614">
            <v>2006</v>
          </cell>
          <cell r="J47614">
            <v>300988</v>
          </cell>
          <cell r="R47614">
            <v>2</v>
          </cell>
          <cell r="AA47614" t="str">
            <v>Gasoline</v>
          </cell>
        </row>
        <row r="47615">
          <cell r="C47615">
            <v>2006</v>
          </cell>
          <cell r="J47615">
            <v>273990</v>
          </cell>
          <cell r="R47615">
            <v>2</v>
          </cell>
          <cell r="AA47615" t="str">
            <v>Gasoline</v>
          </cell>
        </row>
        <row r="47616">
          <cell r="C47616">
            <v>2006</v>
          </cell>
          <cell r="J47616">
            <v>244988</v>
          </cell>
          <cell r="R47616">
            <v>2</v>
          </cell>
          <cell r="AA47616" t="str">
            <v>Gasoline</v>
          </cell>
        </row>
        <row r="47617">
          <cell r="C47617">
            <v>2006</v>
          </cell>
          <cell r="J47617">
            <v>258991</v>
          </cell>
          <cell r="R47617">
            <v>2</v>
          </cell>
          <cell r="AA47617" t="str">
            <v>Gasoline</v>
          </cell>
        </row>
        <row r="47618">
          <cell r="C47618">
            <v>2006</v>
          </cell>
          <cell r="J47618">
            <v>260990</v>
          </cell>
          <cell r="R47618">
            <v>1.6</v>
          </cell>
          <cell r="AA47618" t="str">
            <v>Gasoline</v>
          </cell>
        </row>
        <row r="47619">
          <cell r="C47619">
            <v>2006</v>
          </cell>
          <cell r="J47619">
            <v>305989</v>
          </cell>
          <cell r="R47619">
            <v>2</v>
          </cell>
          <cell r="AA47619" t="str">
            <v>Gasoline</v>
          </cell>
        </row>
        <row r="47620">
          <cell r="C47620">
            <v>2006</v>
          </cell>
          <cell r="J47620">
            <v>353991</v>
          </cell>
          <cell r="R47620">
            <v>2</v>
          </cell>
          <cell r="AA47620" t="str">
            <v>Diesel</v>
          </cell>
        </row>
        <row r="47621">
          <cell r="C47621">
            <v>2006</v>
          </cell>
          <cell r="J47621">
            <v>287990</v>
          </cell>
          <cell r="R47621">
            <v>2</v>
          </cell>
          <cell r="AA47621" t="str">
            <v>Gasoline</v>
          </cell>
        </row>
        <row r="47622">
          <cell r="C47622">
            <v>2006</v>
          </cell>
          <cell r="J47622">
            <v>314991</v>
          </cell>
          <cell r="R47622">
            <v>2</v>
          </cell>
          <cell r="AA47622" t="str">
            <v>Gasoline</v>
          </cell>
        </row>
        <row r="47623">
          <cell r="C47623">
            <v>2006</v>
          </cell>
          <cell r="J47623">
            <v>259989</v>
          </cell>
          <cell r="R47623">
            <v>1.6</v>
          </cell>
          <cell r="AA47623" t="str">
            <v>Diesel</v>
          </cell>
        </row>
        <row r="47624">
          <cell r="C47624">
            <v>2006</v>
          </cell>
          <cell r="J47624">
            <v>273989</v>
          </cell>
          <cell r="R47624">
            <v>1.6</v>
          </cell>
          <cell r="AA47624" t="str">
            <v>Diesel</v>
          </cell>
        </row>
        <row r="47625">
          <cell r="C47625">
            <v>2006</v>
          </cell>
          <cell r="J47625">
            <v>245990</v>
          </cell>
          <cell r="R47625">
            <v>1.6</v>
          </cell>
          <cell r="AA47625" t="str">
            <v>Diesel</v>
          </cell>
        </row>
        <row r="47626">
          <cell r="C47626">
            <v>2006</v>
          </cell>
          <cell r="J47626">
            <v>259990</v>
          </cell>
          <cell r="R47626">
            <v>1.6</v>
          </cell>
          <cell r="AA47626" t="str">
            <v>Diesel</v>
          </cell>
        </row>
        <row r="47627">
          <cell r="C47627">
            <v>2006</v>
          </cell>
          <cell r="J47627">
            <v>290988</v>
          </cell>
          <cell r="R47627">
            <v>1.6</v>
          </cell>
          <cell r="AA47627" t="str">
            <v>Diesel</v>
          </cell>
        </row>
        <row r="47628">
          <cell r="C47628">
            <v>2006</v>
          </cell>
          <cell r="J47628">
            <v>325988</v>
          </cell>
          <cell r="R47628">
            <v>2</v>
          </cell>
          <cell r="AA47628" t="str">
            <v>Diesel</v>
          </cell>
        </row>
        <row r="47629">
          <cell r="C47629">
            <v>2006</v>
          </cell>
          <cell r="J47629">
            <v>800004</v>
          </cell>
          <cell r="R47629">
            <v>2.7</v>
          </cell>
          <cell r="AA47629" t="str">
            <v>Diesel</v>
          </cell>
        </row>
        <row r="47630">
          <cell r="C47630">
            <v>2006</v>
          </cell>
          <cell r="J47630">
            <v>348698</v>
          </cell>
          <cell r="R47630">
            <v>2</v>
          </cell>
          <cell r="AA47630" t="str">
            <v>Diesel</v>
          </cell>
        </row>
        <row r="47631">
          <cell r="C47631">
            <v>2006</v>
          </cell>
          <cell r="J47631">
            <v>337895</v>
          </cell>
          <cell r="R47631">
            <v>2</v>
          </cell>
          <cell r="AA47631" t="str">
            <v>Diesel</v>
          </cell>
        </row>
        <row r="47632">
          <cell r="C47632">
            <v>2006</v>
          </cell>
          <cell r="J47632">
            <v>415299</v>
          </cell>
          <cell r="R47632">
            <v>2</v>
          </cell>
          <cell r="AA47632" t="str">
            <v>Diesel</v>
          </cell>
        </row>
        <row r="47633">
          <cell r="C47633">
            <v>2006</v>
          </cell>
          <cell r="J47633">
            <v>1010004</v>
          </cell>
          <cell r="R47633">
            <v>2.7</v>
          </cell>
          <cell r="AA47633" t="str">
            <v>Diesel</v>
          </cell>
        </row>
        <row r="47634">
          <cell r="C47634">
            <v>2006</v>
          </cell>
          <cell r="J47634">
            <v>2115000</v>
          </cell>
          <cell r="R47634">
            <v>4.2</v>
          </cell>
          <cell r="AA47634" t="str">
            <v>Gasoline</v>
          </cell>
        </row>
        <row r="47635">
          <cell r="C47635">
            <v>2006</v>
          </cell>
          <cell r="J47635">
            <v>910002</v>
          </cell>
          <cell r="R47635">
            <v>2.7</v>
          </cell>
          <cell r="AA47635" t="str">
            <v>Diesel</v>
          </cell>
        </row>
        <row r="47636">
          <cell r="C47636">
            <v>2006</v>
          </cell>
          <cell r="J47636">
            <v>910002</v>
          </cell>
          <cell r="R47636">
            <v>2.7</v>
          </cell>
          <cell r="AA47636" t="str">
            <v>Diesel</v>
          </cell>
        </row>
        <row r="47637">
          <cell r="C47637">
            <v>2006</v>
          </cell>
          <cell r="J47637">
            <v>800004</v>
          </cell>
          <cell r="R47637">
            <v>2.7</v>
          </cell>
          <cell r="AA47637" t="str">
            <v>Diesel</v>
          </cell>
        </row>
        <row r="47638">
          <cell r="C47638">
            <v>2006</v>
          </cell>
          <cell r="J47638">
            <v>1010004</v>
          </cell>
          <cell r="R47638">
            <v>2.7</v>
          </cell>
          <cell r="AA47638" t="str">
            <v>Diesel</v>
          </cell>
        </row>
        <row r="47639">
          <cell r="C47639">
            <v>2006</v>
          </cell>
          <cell r="J47639">
            <v>1300000</v>
          </cell>
          <cell r="R47639">
            <v>2.7</v>
          </cell>
          <cell r="AA47639" t="str">
            <v>Diesel</v>
          </cell>
        </row>
        <row r="47640">
          <cell r="C47640">
            <v>2006</v>
          </cell>
          <cell r="J47640">
            <v>1525002</v>
          </cell>
          <cell r="R47640">
            <v>2.7</v>
          </cell>
          <cell r="AA47640" t="str">
            <v>Diesel</v>
          </cell>
        </row>
        <row r="47641">
          <cell r="C47641">
            <v>2006</v>
          </cell>
          <cell r="J47641">
            <v>1385002</v>
          </cell>
          <cell r="R47641">
            <v>2.7</v>
          </cell>
          <cell r="AA47641" t="str">
            <v>Diesel</v>
          </cell>
        </row>
        <row r="47642">
          <cell r="C47642">
            <v>2006</v>
          </cell>
          <cell r="J47642">
            <v>1674999</v>
          </cell>
          <cell r="R47642">
            <v>3.6</v>
          </cell>
          <cell r="AA47642" t="str">
            <v>Diesel</v>
          </cell>
        </row>
        <row r="47643">
          <cell r="C47643">
            <v>2006</v>
          </cell>
          <cell r="J47643">
            <v>1555000</v>
          </cell>
          <cell r="R47643">
            <v>3.6</v>
          </cell>
          <cell r="AA47643" t="str">
            <v>Diesel</v>
          </cell>
        </row>
        <row r="47644">
          <cell r="C47644">
            <v>2006</v>
          </cell>
          <cell r="J47644">
            <v>549997</v>
          </cell>
          <cell r="R47644">
            <v>2</v>
          </cell>
          <cell r="AA47644" t="str">
            <v>Diesel</v>
          </cell>
        </row>
        <row r="47645">
          <cell r="C47645">
            <v>2006</v>
          </cell>
          <cell r="J47645">
            <v>629998</v>
          </cell>
          <cell r="R47645">
            <v>2</v>
          </cell>
          <cell r="AA47645" t="str">
            <v>Gasoline</v>
          </cell>
        </row>
        <row r="47646">
          <cell r="C47646">
            <v>2006</v>
          </cell>
          <cell r="J47646">
            <v>599996</v>
          </cell>
          <cell r="R47646">
            <v>2</v>
          </cell>
          <cell r="AA47646" t="str">
            <v>Gasoline</v>
          </cell>
        </row>
        <row r="47647">
          <cell r="C47647">
            <v>2006</v>
          </cell>
          <cell r="J47647">
            <v>539998</v>
          </cell>
          <cell r="R47647">
            <v>2</v>
          </cell>
          <cell r="AA47647" t="str">
            <v>Gasoline</v>
          </cell>
        </row>
        <row r="47648">
          <cell r="C47648">
            <v>2006</v>
          </cell>
          <cell r="J47648">
            <v>689998</v>
          </cell>
          <cell r="R47648">
            <v>2.2000000000000002</v>
          </cell>
          <cell r="AA47648" t="str">
            <v>Diesel</v>
          </cell>
        </row>
        <row r="47649">
          <cell r="C47649">
            <v>2006</v>
          </cell>
          <cell r="J47649">
            <v>1100000</v>
          </cell>
          <cell r="R47649">
            <v>5.3</v>
          </cell>
        </row>
        <row r="47650">
          <cell r="C47650">
            <v>2006</v>
          </cell>
          <cell r="J47650">
            <v>440562</v>
          </cell>
          <cell r="R47650">
            <v>2</v>
          </cell>
          <cell r="AA47650" t="str">
            <v>Gasoline</v>
          </cell>
        </row>
        <row r="47651">
          <cell r="C47651">
            <v>2006</v>
          </cell>
          <cell r="J47651">
            <v>470998</v>
          </cell>
          <cell r="R47651">
            <v>2</v>
          </cell>
          <cell r="AA47651" t="str">
            <v>Gasoline</v>
          </cell>
        </row>
        <row r="47652">
          <cell r="C47652">
            <v>2006</v>
          </cell>
          <cell r="J47652">
            <v>487037</v>
          </cell>
          <cell r="R47652">
            <v>2</v>
          </cell>
          <cell r="AA47652" t="str">
            <v>Gasoline</v>
          </cell>
        </row>
        <row r="47653">
          <cell r="C47653">
            <v>2006</v>
          </cell>
          <cell r="J47653">
            <v>517473</v>
          </cell>
          <cell r="R47653">
            <v>2</v>
          </cell>
          <cell r="AA47653" t="str">
            <v>Gasoline</v>
          </cell>
        </row>
        <row r="47654">
          <cell r="C47654">
            <v>2006</v>
          </cell>
          <cell r="J47654">
            <v>549512</v>
          </cell>
          <cell r="R47654">
            <v>2</v>
          </cell>
          <cell r="AA47654" t="str">
            <v>Gasoline</v>
          </cell>
        </row>
        <row r="47655">
          <cell r="C47655">
            <v>2006</v>
          </cell>
          <cell r="J47655">
            <v>519075</v>
          </cell>
          <cell r="R47655">
            <v>2</v>
          </cell>
          <cell r="AA47655" t="str">
            <v>Gasoline</v>
          </cell>
        </row>
        <row r="47656">
          <cell r="C47656">
            <v>2006</v>
          </cell>
          <cell r="J47656">
            <v>447389</v>
          </cell>
          <cell r="R47656">
            <v>1.9</v>
          </cell>
          <cell r="AA47656" t="str">
            <v>Diesel</v>
          </cell>
        </row>
        <row r="47657">
          <cell r="C47657">
            <v>2006</v>
          </cell>
          <cell r="J47657">
            <v>480228</v>
          </cell>
          <cell r="R47657">
            <v>1.9</v>
          </cell>
          <cell r="AA47657" t="str">
            <v>Diesel</v>
          </cell>
        </row>
        <row r="47658">
          <cell r="C47658">
            <v>2006</v>
          </cell>
          <cell r="J47658">
            <v>493064</v>
          </cell>
          <cell r="R47658">
            <v>1.9</v>
          </cell>
          <cell r="AA47658" t="str">
            <v>Diesel</v>
          </cell>
        </row>
        <row r="47659">
          <cell r="C47659">
            <v>2006</v>
          </cell>
          <cell r="J47659">
            <v>525903</v>
          </cell>
          <cell r="R47659">
            <v>1.9</v>
          </cell>
          <cell r="AA47659" t="str">
            <v>Diesel</v>
          </cell>
        </row>
        <row r="47660">
          <cell r="C47660">
            <v>2006</v>
          </cell>
          <cell r="J47660">
            <v>569535</v>
          </cell>
          <cell r="R47660">
            <v>2.8</v>
          </cell>
          <cell r="AA47660" t="str">
            <v>Gasoline</v>
          </cell>
        </row>
        <row r="47661">
          <cell r="C47661">
            <v>2006</v>
          </cell>
          <cell r="J47661">
            <v>602374</v>
          </cell>
          <cell r="R47661">
            <v>2.8</v>
          </cell>
          <cell r="AA47661" t="str">
            <v>Gasoline</v>
          </cell>
        </row>
        <row r="47662">
          <cell r="C47662">
            <v>2006</v>
          </cell>
          <cell r="J47662">
            <v>633629</v>
          </cell>
          <cell r="R47662">
            <v>2.8</v>
          </cell>
          <cell r="AA47662" t="str">
            <v>Gasoline</v>
          </cell>
        </row>
        <row r="47663">
          <cell r="C47663">
            <v>2006</v>
          </cell>
          <cell r="J47663">
            <v>666468</v>
          </cell>
          <cell r="R47663">
            <v>2.8</v>
          </cell>
          <cell r="AA47663" t="str">
            <v>Gasoline</v>
          </cell>
        </row>
        <row r="47664">
          <cell r="C47664">
            <v>2006</v>
          </cell>
          <cell r="J47664">
            <v>1808063</v>
          </cell>
          <cell r="R47664">
            <v>4.5999999999999996</v>
          </cell>
          <cell r="AA47664" t="str">
            <v>Gasoline</v>
          </cell>
        </row>
        <row r="47665">
          <cell r="C47665">
            <v>2006</v>
          </cell>
          <cell r="J47665">
            <v>299995</v>
          </cell>
          <cell r="R47665">
            <v>1.8</v>
          </cell>
          <cell r="AA47665" t="str">
            <v>Gasoline</v>
          </cell>
        </row>
        <row r="47666">
          <cell r="C47666">
            <v>2006</v>
          </cell>
          <cell r="J47666">
            <v>325990</v>
          </cell>
          <cell r="R47666">
            <v>1.8</v>
          </cell>
          <cell r="AA47666" t="str">
            <v>Gasoline</v>
          </cell>
        </row>
        <row r="47667">
          <cell r="C47667">
            <v>2006</v>
          </cell>
          <cell r="J47667">
            <v>329997</v>
          </cell>
          <cell r="R47667">
            <v>2</v>
          </cell>
          <cell r="AA47667" t="str">
            <v>Gasoline</v>
          </cell>
        </row>
        <row r="47668">
          <cell r="C47668">
            <v>2006</v>
          </cell>
          <cell r="J47668">
            <v>355992</v>
          </cell>
          <cell r="R47668">
            <v>2</v>
          </cell>
          <cell r="AA47668" t="str">
            <v>Gasoline</v>
          </cell>
        </row>
        <row r="47669">
          <cell r="C47669">
            <v>2006</v>
          </cell>
          <cell r="J47669">
            <v>395990</v>
          </cell>
          <cell r="R47669">
            <v>2.4</v>
          </cell>
          <cell r="AA47669" t="str">
            <v>Gasoline</v>
          </cell>
        </row>
        <row r="47670">
          <cell r="C47670">
            <v>2006</v>
          </cell>
          <cell r="J47670">
            <v>369995</v>
          </cell>
          <cell r="R47670">
            <v>2.4</v>
          </cell>
          <cell r="AA47670" t="str">
            <v>Gasoline</v>
          </cell>
        </row>
        <row r="47671">
          <cell r="C47671">
            <v>2006</v>
          </cell>
          <cell r="J47671">
            <v>403497</v>
          </cell>
          <cell r="R47671">
            <v>2.4</v>
          </cell>
          <cell r="AA47671" t="str">
            <v>Gasoline</v>
          </cell>
        </row>
        <row r="47672">
          <cell r="C47672">
            <v>2006</v>
          </cell>
          <cell r="J47672">
            <v>429492</v>
          </cell>
          <cell r="R47672">
            <v>2.4</v>
          </cell>
          <cell r="AA47672" t="str">
            <v>Gasoline</v>
          </cell>
        </row>
        <row r="47673">
          <cell r="C47673">
            <v>2006</v>
          </cell>
          <cell r="J47673">
            <v>451993</v>
          </cell>
          <cell r="R47673">
            <v>2.5</v>
          </cell>
          <cell r="AA47673" t="str">
            <v>Gasoline</v>
          </cell>
        </row>
        <row r="47674">
          <cell r="C47674">
            <v>2006</v>
          </cell>
          <cell r="J47674">
            <v>485495</v>
          </cell>
          <cell r="R47674">
            <v>2.5</v>
          </cell>
          <cell r="AA47674" t="str">
            <v>Gasoline</v>
          </cell>
        </row>
        <row r="47675">
          <cell r="C47675">
            <v>2006</v>
          </cell>
          <cell r="J47675">
            <v>274996</v>
          </cell>
          <cell r="R47675">
            <v>1.6</v>
          </cell>
          <cell r="AA47675" t="str">
            <v>Gasoline</v>
          </cell>
        </row>
        <row r="47676">
          <cell r="C47676">
            <v>2006</v>
          </cell>
          <cell r="J47676">
            <v>300997</v>
          </cell>
          <cell r="R47676">
            <v>1.6</v>
          </cell>
          <cell r="AA47676" t="str">
            <v>Gasoline</v>
          </cell>
        </row>
        <row r="47677">
          <cell r="C47677">
            <v>2006</v>
          </cell>
          <cell r="J47677">
            <v>329993</v>
          </cell>
          <cell r="R47677">
            <v>1.6</v>
          </cell>
          <cell r="AA47677" t="str">
            <v>Diesel</v>
          </cell>
        </row>
        <row r="47678">
          <cell r="C47678">
            <v>2006</v>
          </cell>
          <cell r="J47678">
            <v>355988</v>
          </cell>
          <cell r="R47678">
            <v>1.6</v>
          </cell>
          <cell r="AA47678" t="str">
            <v>Diesel</v>
          </cell>
        </row>
        <row r="47679">
          <cell r="C47679">
            <v>2006</v>
          </cell>
          <cell r="J47679">
            <v>291898</v>
          </cell>
          <cell r="R47679">
            <v>1.8</v>
          </cell>
          <cell r="AA47679" t="str">
            <v>Gasoline</v>
          </cell>
        </row>
        <row r="47680">
          <cell r="C47680">
            <v>2006</v>
          </cell>
          <cell r="J47680">
            <v>249898</v>
          </cell>
          <cell r="R47680">
            <v>1.8</v>
          </cell>
          <cell r="AA47680" t="str">
            <v>Gasoline</v>
          </cell>
        </row>
        <row r="47681">
          <cell r="C47681">
            <v>2006</v>
          </cell>
          <cell r="J47681">
            <v>129899</v>
          </cell>
          <cell r="R47681">
            <v>1.3</v>
          </cell>
          <cell r="AA47681" t="str">
            <v>Gasoline</v>
          </cell>
        </row>
        <row r="47682">
          <cell r="C47682">
            <v>2006</v>
          </cell>
          <cell r="J47682">
            <v>134899</v>
          </cell>
          <cell r="R47682">
            <v>1.3</v>
          </cell>
          <cell r="AA47682" t="str">
            <v>Gasoline</v>
          </cell>
        </row>
        <row r="47683">
          <cell r="C47683">
            <v>2006</v>
          </cell>
          <cell r="J47683">
            <v>140299</v>
          </cell>
          <cell r="R47683">
            <v>1.3</v>
          </cell>
          <cell r="AA47683" t="str">
            <v>Gasoline</v>
          </cell>
        </row>
        <row r="47684">
          <cell r="C47684">
            <v>2006</v>
          </cell>
          <cell r="J47684">
            <v>145303</v>
          </cell>
          <cell r="R47684">
            <v>1.3</v>
          </cell>
          <cell r="AA47684" t="str">
            <v>Gasoline</v>
          </cell>
        </row>
        <row r="47685">
          <cell r="C47685">
            <v>2006</v>
          </cell>
          <cell r="J47685">
            <v>150301</v>
          </cell>
          <cell r="R47685">
            <v>1.4</v>
          </cell>
          <cell r="AA47685" t="str">
            <v>Gasoline</v>
          </cell>
        </row>
        <row r="47686">
          <cell r="C47686">
            <v>2006</v>
          </cell>
          <cell r="J47686">
            <v>155293</v>
          </cell>
          <cell r="R47686">
            <v>1.4</v>
          </cell>
          <cell r="AA47686" t="str">
            <v>Gasoline</v>
          </cell>
        </row>
        <row r="47687">
          <cell r="C47687">
            <v>2006</v>
          </cell>
          <cell r="J47687">
            <v>177900</v>
          </cell>
          <cell r="R47687">
            <v>1.4</v>
          </cell>
          <cell r="AA47687" t="str">
            <v>Gasoline</v>
          </cell>
        </row>
        <row r="47688">
          <cell r="C47688">
            <v>2006</v>
          </cell>
          <cell r="J47688">
            <v>182904</v>
          </cell>
          <cell r="R47688">
            <v>1.4</v>
          </cell>
          <cell r="AA47688" t="str">
            <v>Gasoline</v>
          </cell>
        </row>
        <row r="47689">
          <cell r="C47689">
            <v>2006</v>
          </cell>
          <cell r="J47689">
            <v>175302</v>
          </cell>
          <cell r="R47689">
            <v>1.4</v>
          </cell>
          <cell r="AA47689" t="str">
            <v>Diesel</v>
          </cell>
        </row>
        <row r="47690">
          <cell r="C47690">
            <v>2006</v>
          </cell>
          <cell r="J47690">
            <v>180303</v>
          </cell>
          <cell r="R47690">
            <v>1.4</v>
          </cell>
          <cell r="AA47690" t="str">
            <v>Diesel</v>
          </cell>
        </row>
        <row r="47691">
          <cell r="C47691">
            <v>2006</v>
          </cell>
          <cell r="J47691">
            <v>197901</v>
          </cell>
          <cell r="R47691">
            <v>1.4</v>
          </cell>
          <cell r="AA47691" t="str">
            <v>Diesel</v>
          </cell>
        </row>
        <row r="47692">
          <cell r="C47692">
            <v>2006</v>
          </cell>
          <cell r="J47692">
            <v>202899</v>
          </cell>
          <cell r="R47692">
            <v>1.4</v>
          </cell>
          <cell r="AA47692" t="str">
            <v>Diesel</v>
          </cell>
        </row>
        <row r="47693">
          <cell r="C47693">
            <v>2006</v>
          </cell>
          <cell r="J47693">
            <v>180303</v>
          </cell>
          <cell r="R47693">
            <v>1.4</v>
          </cell>
          <cell r="AA47693" t="str">
            <v>Diesel</v>
          </cell>
        </row>
        <row r="47694">
          <cell r="C47694">
            <v>2006</v>
          </cell>
          <cell r="J47694">
            <v>185301</v>
          </cell>
          <cell r="R47694">
            <v>1.4</v>
          </cell>
          <cell r="AA47694" t="str">
            <v>Diesel</v>
          </cell>
        </row>
        <row r="47695">
          <cell r="C47695">
            <v>2006</v>
          </cell>
          <cell r="J47695">
            <v>160305</v>
          </cell>
          <cell r="R47695">
            <v>1.4</v>
          </cell>
          <cell r="AA47695" t="str">
            <v>Gasoline</v>
          </cell>
        </row>
        <row r="47696">
          <cell r="C47696">
            <v>2006</v>
          </cell>
          <cell r="J47696">
            <v>165303</v>
          </cell>
          <cell r="R47696">
            <v>1.4</v>
          </cell>
          <cell r="AA47696" t="str">
            <v>Gasoline</v>
          </cell>
        </row>
        <row r="47697">
          <cell r="C47697">
            <v>2006</v>
          </cell>
          <cell r="J47697">
            <v>187902</v>
          </cell>
          <cell r="R47697">
            <v>1.6</v>
          </cell>
          <cell r="AA47697" t="str">
            <v>Gasoline</v>
          </cell>
        </row>
        <row r="47698">
          <cell r="C47698">
            <v>2006</v>
          </cell>
          <cell r="J47698">
            <v>192900</v>
          </cell>
          <cell r="R47698">
            <v>1.6</v>
          </cell>
          <cell r="AA47698" t="str">
            <v>Gasoline</v>
          </cell>
        </row>
        <row r="47699">
          <cell r="C47699">
            <v>2006</v>
          </cell>
          <cell r="J47699">
            <v>185301</v>
          </cell>
          <cell r="R47699">
            <v>1.6</v>
          </cell>
          <cell r="AA47699" t="str">
            <v>Diesel</v>
          </cell>
        </row>
        <row r="47700">
          <cell r="C47700">
            <v>2006</v>
          </cell>
          <cell r="J47700">
            <v>190296</v>
          </cell>
          <cell r="R47700">
            <v>1.6</v>
          </cell>
          <cell r="AA47700" t="str">
            <v>Diesel</v>
          </cell>
        </row>
        <row r="47701">
          <cell r="C47701">
            <v>2006</v>
          </cell>
          <cell r="J47701">
            <v>207902</v>
          </cell>
          <cell r="R47701">
            <v>1.6</v>
          </cell>
          <cell r="AA47701" t="str">
            <v>Diesel</v>
          </cell>
        </row>
        <row r="47702">
          <cell r="C47702">
            <v>2006</v>
          </cell>
          <cell r="J47702">
            <v>212903</v>
          </cell>
          <cell r="R47702">
            <v>1.6</v>
          </cell>
          <cell r="AA47702" t="str">
            <v>Diesel</v>
          </cell>
        </row>
        <row r="47703">
          <cell r="C47703">
            <v>2006</v>
          </cell>
          <cell r="J47703">
            <v>190304</v>
          </cell>
          <cell r="R47703">
            <v>1.6</v>
          </cell>
          <cell r="AA47703" t="str">
            <v>Diesel</v>
          </cell>
        </row>
        <row r="47704">
          <cell r="C47704">
            <v>2006</v>
          </cell>
          <cell r="J47704">
            <v>195297</v>
          </cell>
          <cell r="R47704">
            <v>1.6</v>
          </cell>
          <cell r="AA47704" t="str">
            <v>Diesel</v>
          </cell>
        </row>
        <row r="47705">
          <cell r="C47705">
            <v>2006</v>
          </cell>
          <cell r="J47705">
            <v>170304</v>
          </cell>
          <cell r="R47705">
            <v>1.6</v>
          </cell>
          <cell r="AA47705" t="str">
            <v>Gasoline</v>
          </cell>
        </row>
        <row r="47706">
          <cell r="C47706">
            <v>2006</v>
          </cell>
          <cell r="J47706">
            <v>175302</v>
          </cell>
          <cell r="R47706">
            <v>1.6</v>
          </cell>
          <cell r="AA47706" t="str">
            <v>Gasoline</v>
          </cell>
        </row>
        <row r="47707">
          <cell r="C47707">
            <v>2006</v>
          </cell>
          <cell r="J47707">
            <v>220897</v>
          </cell>
          <cell r="R47707">
            <v>2</v>
          </cell>
          <cell r="AA47707" t="str">
            <v>Gasoline</v>
          </cell>
        </row>
        <row r="47708">
          <cell r="C47708">
            <v>2006</v>
          </cell>
          <cell r="J47708">
            <v>154999</v>
          </cell>
          <cell r="R47708">
            <v>1.2</v>
          </cell>
          <cell r="AA47708" t="str">
            <v>Gasoline</v>
          </cell>
        </row>
        <row r="47709">
          <cell r="C47709">
            <v>2006</v>
          </cell>
          <cell r="J47709">
            <v>199502</v>
          </cell>
          <cell r="R47709">
            <v>1.4</v>
          </cell>
          <cell r="AA47709" t="str">
            <v>Gasoline</v>
          </cell>
        </row>
        <row r="47710">
          <cell r="C47710">
            <v>2006</v>
          </cell>
          <cell r="J47710">
            <v>209504</v>
          </cell>
          <cell r="R47710">
            <v>1.4</v>
          </cell>
          <cell r="AA47710" t="str">
            <v>Gasoline</v>
          </cell>
        </row>
        <row r="47711">
          <cell r="C47711">
            <v>2006</v>
          </cell>
          <cell r="J47711">
            <v>165001</v>
          </cell>
          <cell r="R47711">
            <v>1.4</v>
          </cell>
          <cell r="AA47711" t="str">
            <v>Gasoline</v>
          </cell>
        </row>
        <row r="47712">
          <cell r="C47712">
            <v>2006</v>
          </cell>
          <cell r="J47712">
            <v>219497</v>
          </cell>
          <cell r="R47712">
            <v>1.4</v>
          </cell>
          <cell r="AA47712" t="str">
            <v>Diesel</v>
          </cell>
        </row>
        <row r="47713">
          <cell r="C47713">
            <v>2006</v>
          </cell>
          <cell r="J47713">
            <v>229496</v>
          </cell>
          <cell r="R47713">
            <v>1.4</v>
          </cell>
          <cell r="AA47713" t="str">
            <v>Diesel</v>
          </cell>
        </row>
        <row r="47714">
          <cell r="C47714">
            <v>2006</v>
          </cell>
          <cell r="J47714">
            <v>184998</v>
          </cell>
          <cell r="R47714">
            <v>1.4</v>
          </cell>
          <cell r="AA47714" t="str">
            <v>Diesel</v>
          </cell>
        </row>
        <row r="47715">
          <cell r="C47715">
            <v>2006</v>
          </cell>
          <cell r="J47715">
            <v>194997</v>
          </cell>
          <cell r="R47715">
            <v>1.4</v>
          </cell>
          <cell r="AA47715" t="str">
            <v>Diesel</v>
          </cell>
        </row>
        <row r="47716">
          <cell r="C47716">
            <v>2006</v>
          </cell>
          <cell r="J47716">
            <v>174991</v>
          </cell>
          <cell r="R47716">
            <v>1.4</v>
          </cell>
          <cell r="AA47716" t="str">
            <v>Gasoline</v>
          </cell>
        </row>
        <row r="47717">
          <cell r="C47717">
            <v>2006</v>
          </cell>
          <cell r="J47717">
            <v>219497</v>
          </cell>
          <cell r="R47717">
            <v>1.6</v>
          </cell>
          <cell r="AA47717" t="str">
            <v>Gasoline</v>
          </cell>
        </row>
        <row r="47718">
          <cell r="C47718">
            <v>2006</v>
          </cell>
          <cell r="J47718">
            <v>209498</v>
          </cell>
          <cell r="R47718">
            <v>1.6</v>
          </cell>
          <cell r="AA47718" t="str">
            <v>Gasoline</v>
          </cell>
        </row>
        <row r="47719">
          <cell r="C47719">
            <v>2006</v>
          </cell>
          <cell r="J47719">
            <v>229499</v>
          </cell>
          <cell r="R47719">
            <v>1.6</v>
          </cell>
          <cell r="AA47719" t="str">
            <v>Diesel</v>
          </cell>
        </row>
        <row r="47720">
          <cell r="C47720">
            <v>2006</v>
          </cell>
          <cell r="J47720">
            <v>239500</v>
          </cell>
          <cell r="R47720">
            <v>1.6</v>
          </cell>
          <cell r="AA47720" t="str">
            <v>Diesel</v>
          </cell>
        </row>
        <row r="47721">
          <cell r="C47721">
            <v>2006</v>
          </cell>
          <cell r="J47721">
            <v>194997</v>
          </cell>
          <cell r="R47721">
            <v>1.6</v>
          </cell>
          <cell r="AA47721" t="str">
            <v>Diesel</v>
          </cell>
        </row>
        <row r="47722">
          <cell r="C47722">
            <v>2006</v>
          </cell>
          <cell r="J47722">
            <v>204999</v>
          </cell>
          <cell r="R47722">
            <v>1.6</v>
          </cell>
          <cell r="AA47722" t="str">
            <v>Diesel</v>
          </cell>
        </row>
        <row r="47723">
          <cell r="C47723">
            <v>2006</v>
          </cell>
          <cell r="J47723">
            <v>184998</v>
          </cell>
          <cell r="R47723">
            <v>1.6</v>
          </cell>
          <cell r="AA47723" t="str">
            <v>Gasoline</v>
          </cell>
        </row>
        <row r="47724">
          <cell r="C47724">
            <v>2006</v>
          </cell>
          <cell r="J47724">
            <v>189998</v>
          </cell>
          <cell r="R47724">
            <v>1.2</v>
          </cell>
          <cell r="AA47724" t="str">
            <v>Gasoline</v>
          </cell>
        </row>
        <row r="47725">
          <cell r="C47725">
            <v>2006</v>
          </cell>
          <cell r="J47725">
            <v>283997</v>
          </cell>
          <cell r="R47725">
            <v>1.6</v>
          </cell>
          <cell r="AA47725" t="str">
            <v>Gasoline</v>
          </cell>
        </row>
        <row r="47726">
          <cell r="C47726">
            <v>2006</v>
          </cell>
          <cell r="J47726">
            <v>253001</v>
          </cell>
          <cell r="R47726">
            <v>1.6</v>
          </cell>
          <cell r="AA47726" t="str">
            <v>Gasoline</v>
          </cell>
        </row>
        <row r="47727">
          <cell r="C47727">
            <v>2006</v>
          </cell>
          <cell r="J47727">
            <v>271002</v>
          </cell>
          <cell r="R47727">
            <v>1.6</v>
          </cell>
          <cell r="AA47727" t="str">
            <v>Gasoline</v>
          </cell>
        </row>
        <row r="47728">
          <cell r="C47728">
            <v>2006</v>
          </cell>
          <cell r="J47728">
            <v>959899</v>
          </cell>
          <cell r="R47728">
            <v>3</v>
          </cell>
          <cell r="AA47728" t="str">
            <v>Diesel</v>
          </cell>
        </row>
        <row r="47729">
          <cell r="C47729">
            <v>2006</v>
          </cell>
          <cell r="J47729">
            <v>508898</v>
          </cell>
          <cell r="R47729">
            <v>2.8</v>
          </cell>
          <cell r="AA47729" t="str">
            <v>Diesel</v>
          </cell>
        </row>
        <row r="47730">
          <cell r="C47730">
            <v>2006</v>
          </cell>
          <cell r="J47730">
            <v>584896</v>
          </cell>
          <cell r="R47730">
            <v>2.8</v>
          </cell>
          <cell r="AA47730" t="str">
            <v>Diesel</v>
          </cell>
        </row>
        <row r="47731">
          <cell r="C47731">
            <v>2006</v>
          </cell>
          <cell r="J47731">
            <v>584899</v>
          </cell>
          <cell r="R47731">
            <v>3.7</v>
          </cell>
          <cell r="AA47731" t="str">
            <v>Gasoline</v>
          </cell>
        </row>
        <row r="47732">
          <cell r="C47732">
            <v>2006</v>
          </cell>
          <cell r="J47732">
            <v>832899</v>
          </cell>
          <cell r="R47732">
            <v>3</v>
          </cell>
          <cell r="AA47732" t="str">
            <v>Diesel</v>
          </cell>
        </row>
        <row r="47733">
          <cell r="C47733">
            <v>2006</v>
          </cell>
          <cell r="J47733">
            <v>116998</v>
          </cell>
          <cell r="R47733">
            <v>1</v>
          </cell>
          <cell r="AA47733" t="str">
            <v>Gasoline</v>
          </cell>
        </row>
        <row r="47734">
          <cell r="C47734">
            <v>2006</v>
          </cell>
          <cell r="J47734">
            <v>1985002</v>
          </cell>
          <cell r="R47734">
            <v>3.6</v>
          </cell>
          <cell r="AA47734" t="str">
            <v>Diesel</v>
          </cell>
        </row>
        <row r="47735">
          <cell r="C47735">
            <v>2006</v>
          </cell>
          <cell r="J47735">
            <v>1800000</v>
          </cell>
          <cell r="R47735">
            <v>3.6</v>
          </cell>
          <cell r="AA47735" t="str">
            <v>Diesel</v>
          </cell>
        </row>
        <row r="47736">
          <cell r="C47736">
            <v>2006</v>
          </cell>
          <cell r="J47736">
            <v>368827</v>
          </cell>
          <cell r="R47736">
            <v>1.4</v>
          </cell>
          <cell r="AA47736" t="str">
            <v>Gasoline</v>
          </cell>
        </row>
        <row r="47737">
          <cell r="C47737">
            <v>2006</v>
          </cell>
          <cell r="J47737">
            <v>431166</v>
          </cell>
          <cell r="R47737">
            <v>1.4</v>
          </cell>
          <cell r="AA47737" t="str">
            <v>Gasoline</v>
          </cell>
        </row>
        <row r="47738">
          <cell r="C47738">
            <v>2006</v>
          </cell>
          <cell r="J47738">
            <v>387231</v>
          </cell>
          <cell r="R47738">
            <v>1.4</v>
          </cell>
          <cell r="AA47738" t="str">
            <v>Gasoline</v>
          </cell>
        </row>
        <row r="47739">
          <cell r="C47739">
            <v>2006</v>
          </cell>
          <cell r="J47739">
            <v>405065</v>
          </cell>
          <cell r="R47739">
            <v>1.4</v>
          </cell>
          <cell r="AA47739" t="str">
            <v>Gasoline</v>
          </cell>
        </row>
        <row r="47740">
          <cell r="C47740">
            <v>2006</v>
          </cell>
          <cell r="J47740">
            <v>342812</v>
          </cell>
          <cell r="R47740">
            <v>1.4</v>
          </cell>
          <cell r="AA47740" t="str">
            <v>Gasoline</v>
          </cell>
        </row>
        <row r="47741">
          <cell r="C47741">
            <v>2006</v>
          </cell>
          <cell r="J47741">
            <v>361121</v>
          </cell>
          <cell r="R47741">
            <v>1.4</v>
          </cell>
          <cell r="AA47741" t="str">
            <v>Gasoline</v>
          </cell>
        </row>
        <row r="47742">
          <cell r="C47742">
            <v>2006</v>
          </cell>
          <cell r="J47742">
            <v>331651</v>
          </cell>
          <cell r="R47742">
            <v>1.6</v>
          </cell>
          <cell r="AA47742" t="str">
            <v>Gasoline</v>
          </cell>
        </row>
        <row r="47743">
          <cell r="C47743">
            <v>2006</v>
          </cell>
          <cell r="J47743">
            <v>314479</v>
          </cell>
          <cell r="R47743">
            <v>1.6</v>
          </cell>
          <cell r="AA47743" t="str">
            <v>Gasoline</v>
          </cell>
        </row>
        <row r="47744">
          <cell r="C47744">
            <v>2006</v>
          </cell>
          <cell r="J47744">
            <v>355983</v>
          </cell>
          <cell r="R47744">
            <v>1.9</v>
          </cell>
          <cell r="AA47744" t="str">
            <v>Diesel</v>
          </cell>
        </row>
        <row r="47745">
          <cell r="C47745">
            <v>2006</v>
          </cell>
          <cell r="J47745">
            <v>373181</v>
          </cell>
          <cell r="R47745">
            <v>1.9</v>
          </cell>
          <cell r="AA47745" t="str">
            <v>Diesel</v>
          </cell>
        </row>
        <row r="47746">
          <cell r="C47746">
            <v>2006</v>
          </cell>
          <cell r="J47746">
            <v>417135</v>
          </cell>
          <cell r="R47746">
            <v>1.9</v>
          </cell>
          <cell r="AA47746" t="str">
            <v>Diesel</v>
          </cell>
        </row>
        <row r="47747">
          <cell r="C47747">
            <v>2006</v>
          </cell>
          <cell r="J47747">
            <v>442688</v>
          </cell>
          <cell r="R47747">
            <v>1.9</v>
          </cell>
          <cell r="AA47747" t="str">
            <v>Diesel</v>
          </cell>
        </row>
        <row r="47748">
          <cell r="C47748">
            <v>2006</v>
          </cell>
          <cell r="J47748">
            <v>398753</v>
          </cell>
          <cell r="R47748">
            <v>1.9</v>
          </cell>
          <cell r="AA47748" t="str">
            <v>Diesel</v>
          </cell>
        </row>
        <row r="47749">
          <cell r="C47749">
            <v>2006</v>
          </cell>
          <cell r="J47749">
            <v>381578</v>
          </cell>
          <cell r="R47749">
            <v>1.9</v>
          </cell>
          <cell r="AA47749" t="str">
            <v>Diesel</v>
          </cell>
        </row>
        <row r="47750">
          <cell r="C47750">
            <v>2006</v>
          </cell>
          <cell r="J47750">
            <v>340124</v>
          </cell>
          <cell r="R47750">
            <v>1.9</v>
          </cell>
          <cell r="AA47750" t="str">
            <v>Diesel</v>
          </cell>
        </row>
        <row r="47751">
          <cell r="C47751">
            <v>2006</v>
          </cell>
          <cell r="J47751">
            <v>450598</v>
          </cell>
          <cell r="R47751">
            <v>2</v>
          </cell>
          <cell r="AA47751" t="str">
            <v>Diesel</v>
          </cell>
        </row>
        <row r="47752">
          <cell r="C47752">
            <v>2006</v>
          </cell>
          <cell r="J47752">
            <v>406621</v>
          </cell>
          <cell r="R47752">
            <v>2</v>
          </cell>
          <cell r="AA47752" t="str">
            <v>Diesel</v>
          </cell>
        </row>
        <row r="47753">
          <cell r="C47753">
            <v>2006</v>
          </cell>
          <cell r="J47753">
            <v>476095</v>
          </cell>
          <cell r="R47753">
            <v>2</v>
          </cell>
          <cell r="AA47753" t="str">
            <v>Diesel</v>
          </cell>
        </row>
        <row r="47754">
          <cell r="C47754">
            <v>2006</v>
          </cell>
          <cell r="J47754">
            <v>432160</v>
          </cell>
          <cell r="R47754">
            <v>2</v>
          </cell>
          <cell r="AA47754" t="str">
            <v>Diesel</v>
          </cell>
        </row>
        <row r="47755">
          <cell r="C47755">
            <v>2006</v>
          </cell>
          <cell r="J47755">
            <v>471673</v>
          </cell>
          <cell r="R47755">
            <v>2</v>
          </cell>
          <cell r="AA47755" t="str">
            <v>Diesel</v>
          </cell>
        </row>
        <row r="47756">
          <cell r="C47756">
            <v>2006</v>
          </cell>
          <cell r="J47756">
            <v>497701</v>
          </cell>
          <cell r="R47756">
            <v>2</v>
          </cell>
          <cell r="AA47756" t="str">
            <v>Diesel</v>
          </cell>
        </row>
        <row r="47757">
          <cell r="C47757">
            <v>2006</v>
          </cell>
          <cell r="J47757">
            <v>551981</v>
          </cell>
          <cell r="R47757">
            <v>2.5</v>
          </cell>
          <cell r="AA47757" t="str">
            <v>Diesel</v>
          </cell>
        </row>
        <row r="47758">
          <cell r="C47758">
            <v>2006</v>
          </cell>
          <cell r="J47758">
            <v>539201</v>
          </cell>
          <cell r="R47758">
            <v>2.5</v>
          </cell>
          <cell r="AA47758" t="str">
            <v>Diesel</v>
          </cell>
        </row>
        <row r="47759">
          <cell r="C47759">
            <v>2006</v>
          </cell>
          <cell r="J47759">
            <v>527385</v>
          </cell>
          <cell r="R47759">
            <v>2.5</v>
          </cell>
          <cell r="AA47759" t="str">
            <v>Diesel</v>
          </cell>
        </row>
        <row r="47760">
          <cell r="C47760">
            <v>2006</v>
          </cell>
          <cell r="J47760">
            <v>540162</v>
          </cell>
          <cell r="R47760">
            <v>2.5</v>
          </cell>
          <cell r="AA47760" t="str">
            <v>Diesel</v>
          </cell>
        </row>
        <row r="47761">
          <cell r="C47761">
            <v>2006</v>
          </cell>
          <cell r="J47761">
            <v>475522</v>
          </cell>
          <cell r="R47761">
            <v>2</v>
          </cell>
          <cell r="AA47761" t="str">
            <v>Gasoline</v>
          </cell>
        </row>
        <row r="47762">
          <cell r="C47762">
            <v>2006</v>
          </cell>
          <cell r="J47762">
            <v>488296</v>
          </cell>
          <cell r="R47762">
            <v>2</v>
          </cell>
          <cell r="AA47762" t="str">
            <v>Gasoline</v>
          </cell>
        </row>
        <row r="47763">
          <cell r="C47763">
            <v>2006</v>
          </cell>
          <cell r="J47763">
            <v>513524</v>
          </cell>
          <cell r="R47763">
            <v>2</v>
          </cell>
          <cell r="AA47763" t="str">
            <v>Diesel</v>
          </cell>
        </row>
        <row r="47764">
          <cell r="C47764">
            <v>2006</v>
          </cell>
          <cell r="J47764">
            <v>512561</v>
          </cell>
          <cell r="R47764">
            <v>2</v>
          </cell>
          <cell r="AA47764" t="str">
            <v>Diesel</v>
          </cell>
        </row>
        <row r="47765">
          <cell r="C47765">
            <v>2006</v>
          </cell>
          <cell r="J47765">
            <v>500742</v>
          </cell>
          <cell r="R47765">
            <v>2</v>
          </cell>
          <cell r="AA47765" t="str">
            <v>Diesel</v>
          </cell>
        </row>
        <row r="47766">
          <cell r="C47766">
            <v>2006</v>
          </cell>
          <cell r="J47766">
            <v>525340</v>
          </cell>
          <cell r="R47766">
            <v>2</v>
          </cell>
          <cell r="AA47766" t="str">
            <v>Diesel</v>
          </cell>
        </row>
        <row r="47767">
          <cell r="C47767">
            <v>2006</v>
          </cell>
          <cell r="J47767">
            <v>500509</v>
          </cell>
          <cell r="R47767">
            <v>2</v>
          </cell>
          <cell r="AA47767" t="str">
            <v>Diesel</v>
          </cell>
        </row>
        <row r="47768">
          <cell r="C47768">
            <v>2006</v>
          </cell>
          <cell r="J47768">
            <v>487736</v>
          </cell>
          <cell r="R47768">
            <v>2</v>
          </cell>
          <cell r="AA47768" t="str">
            <v>Diesel</v>
          </cell>
        </row>
        <row r="47769">
          <cell r="C47769">
            <v>2006</v>
          </cell>
          <cell r="J47769">
            <v>285001</v>
          </cell>
          <cell r="R47769">
            <v>1.6</v>
          </cell>
          <cell r="AA47769" t="str">
            <v>Gasoline</v>
          </cell>
        </row>
        <row r="47770">
          <cell r="C47770">
            <v>2006</v>
          </cell>
          <cell r="J47770">
            <v>301000</v>
          </cell>
          <cell r="R47770">
            <v>1.6</v>
          </cell>
          <cell r="AA47770" t="str">
            <v>Gasoline</v>
          </cell>
        </row>
        <row r="47771">
          <cell r="C47771">
            <v>2006</v>
          </cell>
          <cell r="J47771">
            <v>294000</v>
          </cell>
          <cell r="R47771">
            <v>1.6</v>
          </cell>
          <cell r="AA47771" t="str">
            <v>Gasoline</v>
          </cell>
        </row>
        <row r="47772">
          <cell r="C47772">
            <v>2006</v>
          </cell>
          <cell r="J47772">
            <v>309999</v>
          </cell>
          <cell r="R47772">
            <v>1.6</v>
          </cell>
          <cell r="AA47772" t="str">
            <v>Gasoline</v>
          </cell>
        </row>
        <row r="47773">
          <cell r="C47773">
            <v>2006</v>
          </cell>
          <cell r="J47773">
            <v>396000</v>
          </cell>
          <cell r="R47773">
            <v>1.9</v>
          </cell>
          <cell r="AA47773" t="str">
            <v>Diesel</v>
          </cell>
        </row>
        <row r="47774">
          <cell r="C47774">
            <v>2006</v>
          </cell>
          <cell r="J47774">
            <v>404999</v>
          </cell>
          <cell r="R47774">
            <v>1.9</v>
          </cell>
          <cell r="AA47774" t="str">
            <v>Diesel</v>
          </cell>
        </row>
        <row r="47775">
          <cell r="C47775">
            <v>2006</v>
          </cell>
          <cell r="J47775">
            <v>362001</v>
          </cell>
          <cell r="R47775">
            <v>2</v>
          </cell>
          <cell r="AA47775" t="str">
            <v>Gasoline</v>
          </cell>
        </row>
        <row r="47776">
          <cell r="C47776">
            <v>2006</v>
          </cell>
          <cell r="J47776">
            <v>344000</v>
          </cell>
          <cell r="R47776">
            <v>2</v>
          </cell>
          <cell r="AA47776" t="str">
            <v>Gasoline</v>
          </cell>
        </row>
        <row r="47777">
          <cell r="C47777">
            <v>2006</v>
          </cell>
          <cell r="J47777">
            <v>353002</v>
          </cell>
          <cell r="R47777">
            <v>2</v>
          </cell>
          <cell r="AA47777" t="str">
            <v>Gasoline</v>
          </cell>
        </row>
        <row r="47778">
          <cell r="C47778">
            <v>2006</v>
          </cell>
          <cell r="J47778">
            <v>371000</v>
          </cell>
          <cell r="R47778">
            <v>2</v>
          </cell>
          <cell r="AA47778" t="str">
            <v>Gasoline</v>
          </cell>
        </row>
        <row r="47779">
          <cell r="C47779">
            <v>2006</v>
          </cell>
          <cell r="J47779">
            <v>699997</v>
          </cell>
          <cell r="R47779">
            <v>3</v>
          </cell>
          <cell r="AA47779" t="str">
            <v>Gasoline</v>
          </cell>
        </row>
        <row r="47780">
          <cell r="C47780">
            <v>2006</v>
          </cell>
          <cell r="J47780">
            <v>790000</v>
          </cell>
          <cell r="R47780">
            <v>3</v>
          </cell>
          <cell r="AA47780" t="str">
            <v>Gasoline</v>
          </cell>
        </row>
        <row r="47781">
          <cell r="C47781">
            <v>2006</v>
          </cell>
          <cell r="J47781">
            <v>2203307</v>
          </cell>
          <cell r="R47781">
            <v>4.2</v>
          </cell>
          <cell r="AA47781" t="str">
            <v>Gasoline</v>
          </cell>
        </row>
        <row r="47782">
          <cell r="C47782">
            <v>2006</v>
          </cell>
          <cell r="J47782">
            <v>1999999</v>
          </cell>
          <cell r="R47782">
            <v>4.2</v>
          </cell>
          <cell r="AA47782" t="str">
            <v>Gasoline</v>
          </cell>
        </row>
        <row r="47783">
          <cell r="C47783">
            <v>2006</v>
          </cell>
          <cell r="J47783">
            <v>2150001</v>
          </cell>
          <cell r="R47783">
            <v>4.2</v>
          </cell>
          <cell r="AA47783" t="str">
            <v>Gasoline</v>
          </cell>
        </row>
        <row r="47784">
          <cell r="C47784">
            <v>2005</v>
          </cell>
          <cell r="J47784">
            <v>573372</v>
          </cell>
          <cell r="R47784">
            <v>2</v>
          </cell>
          <cell r="AA47784" t="str">
            <v>Diesel</v>
          </cell>
        </row>
        <row r="47785">
          <cell r="C47785">
            <v>2006</v>
          </cell>
          <cell r="J47785">
            <v>246899</v>
          </cell>
          <cell r="R47785">
            <v>1.6</v>
          </cell>
          <cell r="AA47785" t="str">
            <v>Gasoline</v>
          </cell>
        </row>
        <row r="47786">
          <cell r="C47786">
            <v>2006</v>
          </cell>
          <cell r="J47786">
            <v>349903</v>
          </cell>
          <cell r="R47786">
            <v>2.2000000000000002</v>
          </cell>
          <cell r="AA47786" t="str">
            <v>Diesel</v>
          </cell>
        </row>
        <row r="47787">
          <cell r="C47787">
            <v>2006</v>
          </cell>
          <cell r="J47787">
            <v>393899</v>
          </cell>
          <cell r="R47787">
            <v>2.2000000000000002</v>
          </cell>
          <cell r="AA47787" t="str">
            <v>Diesel</v>
          </cell>
        </row>
        <row r="47788">
          <cell r="C47788">
            <v>2006</v>
          </cell>
          <cell r="J47788">
            <v>407902</v>
          </cell>
          <cell r="R47788">
            <v>2.4</v>
          </cell>
          <cell r="AA47788" t="str">
            <v>Gasoline</v>
          </cell>
        </row>
        <row r="47789">
          <cell r="C47789">
            <v>2006</v>
          </cell>
          <cell r="J47789">
            <v>418886</v>
          </cell>
          <cell r="R47789">
            <v>2.4</v>
          </cell>
          <cell r="AA47789" t="str">
            <v>Gasoline</v>
          </cell>
        </row>
        <row r="47790">
          <cell r="C47790">
            <v>2006</v>
          </cell>
          <cell r="J47790">
            <v>286903</v>
          </cell>
          <cell r="R47790">
            <v>2.4</v>
          </cell>
          <cell r="AA47790" t="str">
            <v>Gasoline</v>
          </cell>
        </row>
        <row r="47791">
          <cell r="C47791">
            <v>2006</v>
          </cell>
          <cell r="J47791">
            <v>302899</v>
          </cell>
          <cell r="R47791">
            <v>2.4</v>
          </cell>
          <cell r="AA47791" t="str">
            <v>Gasoline</v>
          </cell>
        </row>
        <row r="47792">
          <cell r="C47792">
            <v>2006</v>
          </cell>
          <cell r="J47792">
            <v>489900</v>
          </cell>
          <cell r="R47792">
            <v>2</v>
          </cell>
          <cell r="AA47792" t="str">
            <v>Diesel</v>
          </cell>
        </row>
        <row r="47793">
          <cell r="C47793">
            <v>2006</v>
          </cell>
          <cell r="J47793">
            <v>439901</v>
          </cell>
          <cell r="R47793">
            <v>2</v>
          </cell>
          <cell r="AA47793" t="str">
            <v>Diesel</v>
          </cell>
        </row>
        <row r="47794">
          <cell r="C47794">
            <v>2006</v>
          </cell>
          <cell r="J47794">
            <v>469900</v>
          </cell>
          <cell r="R47794">
            <v>2.4</v>
          </cell>
          <cell r="AA47794" t="str">
            <v>Gasoline</v>
          </cell>
        </row>
        <row r="47795">
          <cell r="C47795">
            <v>2006</v>
          </cell>
          <cell r="J47795">
            <v>308998</v>
          </cell>
          <cell r="R47795">
            <v>1.6</v>
          </cell>
          <cell r="AA47795" t="str">
            <v>Gasoline</v>
          </cell>
        </row>
        <row r="47796">
          <cell r="C47796">
            <v>2006</v>
          </cell>
          <cell r="J47796">
            <v>383999</v>
          </cell>
          <cell r="R47796">
            <v>1.6</v>
          </cell>
          <cell r="AA47796" t="str">
            <v>Gasoline</v>
          </cell>
        </row>
        <row r="47797">
          <cell r="C47797">
            <v>2006</v>
          </cell>
          <cell r="J47797">
            <v>692987</v>
          </cell>
          <cell r="R47797">
            <v>2.2000000000000002</v>
          </cell>
          <cell r="AA47797" t="str">
            <v>Gasoline</v>
          </cell>
        </row>
        <row r="47798">
          <cell r="C47798">
            <v>2006</v>
          </cell>
          <cell r="J47798">
            <v>823901</v>
          </cell>
          <cell r="R47798">
            <v>3.2</v>
          </cell>
          <cell r="AA47798" t="str">
            <v>Gasoline</v>
          </cell>
        </row>
        <row r="47799">
          <cell r="C47799">
            <v>2006</v>
          </cell>
          <cell r="J47799">
            <v>569998</v>
          </cell>
          <cell r="R47799">
            <v>2</v>
          </cell>
          <cell r="AA47799" t="str">
            <v>Gasoline</v>
          </cell>
        </row>
        <row r="47800">
          <cell r="C47800">
            <v>2006</v>
          </cell>
          <cell r="J47800">
            <v>599998</v>
          </cell>
          <cell r="R47800">
            <v>2</v>
          </cell>
          <cell r="AA47800" t="str">
            <v>Diesel</v>
          </cell>
        </row>
        <row r="47801">
          <cell r="C47801">
            <v>2006</v>
          </cell>
          <cell r="J47801">
            <v>659997</v>
          </cell>
          <cell r="R47801">
            <v>2</v>
          </cell>
          <cell r="AA47801" t="str">
            <v>Diesel</v>
          </cell>
        </row>
        <row r="47802">
          <cell r="C47802">
            <v>2006</v>
          </cell>
          <cell r="J47802">
            <v>629998</v>
          </cell>
          <cell r="R47802">
            <v>2.2000000000000002</v>
          </cell>
          <cell r="AA47802" t="str">
            <v>Diesel</v>
          </cell>
        </row>
        <row r="47803">
          <cell r="C47803">
            <v>2006</v>
          </cell>
          <cell r="J47803">
            <v>764992</v>
          </cell>
          <cell r="R47803">
            <v>3</v>
          </cell>
          <cell r="AA47803" t="str">
            <v>Diesel</v>
          </cell>
        </row>
        <row r="47804">
          <cell r="C47804">
            <v>2006</v>
          </cell>
          <cell r="J47804">
            <v>734999</v>
          </cell>
          <cell r="R47804">
            <v>3.5</v>
          </cell>
          <cell r="AA47804" t="str">
            <v>Gasoline</v>
          </cell>
        </row>
        <row r="47805">
          <cell r="C47805">
            <v>2006</v>
          </cell>
          <cell r="J47805">
            <v>429641</v>
          </cell>
          <cell r="R47805">
            <v>2.5</v>
          </cell>
          <cell r="AA47805" t="str">
            <v>Diesel</v>
          </cell>
        </row>
        <row r="47806">
          <cell r="C47806">
            <v>2006</v>
          </cell>
          <cell r="J47806">
            <v>457641</v>
          </cell>
          <cell r="R47806">
            <v>2.5</v>
          </cell>
          <cell r="AA47806" t="str">
            <v>Diesel</v>
          </cell>
        </row>
        <row r="47807">
          <cell r="C47807">
            <v>2006</v>
          </cell>
          <cell r="J47807">
            <v>495941</v>
          </cell>
          <cell r="R47807">
            <v>2.5</v>
          </cell>
          <cell r="AA47807" t="str">
            <v>Diesel</v>
          </cell>
        </row>
        <row r="47808">
          <cell r="C47808">
            <v>2006</v>
          </cell>
          <cell r="J47808">
            <v>482141</v>
          </cell>
          <cell r="R47808">
            <v>2.5</v>
          </cell>
          <cell r="AA47808" t="str">
            <v>Diesel</v>
          </cell>
        </row>
        <row r="47809">
          <cell r="C47809">
            <v>2006</v>
          </cell>
          <cell r="J47809">
            <v>510141</v>
          </cell>
          <cell r="R47809">
            <v>2.5</v>
          </cell>
          <cell r="AA47809" t="str">
            <v>Diesel</v>
          </cell>
        </row>
        <row r="47810">
          <cell r="C47810">
            <v>2006</v>
          </cell>
          <cell r="J47810">
            <v>548441</v>
          </cell>
          <cell r="R47810">
            <v>2.5</v>
          </cell>
          <cell r="AA47810" t="str">
            <v>Diesel</v>
          </cell>
        </row>
        <row r="47811">
          <cell r="C47811">
            <v>2006</v>
          </cell>
          <cell r="J47811">
            <v>566141</v>
          </cell>
          <cell r="R47811">
            <v>2.5</v>
          </cell>
          <cell r="AA47811" t="str">
            <v>Diesel</v>
          </cell>
        </row>
        <row r="47812">
          <cell r="C47812">
            <v>2006</v>
          </cell>
          <cell r="J47812">
            <v>586941</v>
          </cell>
          <cell r="R47812">
            <v>2.5</v>
          </cell>
          <cell r="AA47812" t="str">
            <v>Diesel</v>
          </cell>
        </row>
        <row r="47813">
          <cell r="C47813">
            <v>2006</v>
          </cell>
          <cell r="J47813">
            <v>455191</v>
          </cell>
          <cell r="R47813">
            <v>2.5</v>
          </cell>
          <cell r="AA47813" t="str">
            <v>Diesel</v>
          </cell>
        </row>
        <row r="47814">
          <cell r="C47814">
            <v>2006</v>
          </cell>
          <cell r="J47814">
            <v>521491</v>
          </cell>
          <cell r="R47814">
            <v>2.5</v>
          </cell>
          <cell r="AA47814" t="str">
            <v>Diesel</v>
          </cell>
        </row>
        <row r="47815">
          <cell r="C47815">
            <v>2006</v>
          </cell>
          <cell r="J47815">
            <v>483191</v>
          </cell>
          <cell r="R47815">
            <v>2.5</v>
          </cell>
          <cell r="AA47815" t="str">
            <v>Diesel</v>
          </cell>
        </row>
        <row r="47816">
          <cell r="C47816">
            <v>2006</v>
          </cell>
          <cell r="J47816">
            <v>507691</v>
          </cell>
          <cell r="R47816">
            <v>2.5</v>
          </cell>
          <cell r="AA47816" t="str">
            <v>Diesel</v>
          </cell>
        </row>
        <row r="47817">
          <cell r="C47817">
            <v>2006</v>
          </cell>
          <cell r="J47817">
            <v>535691</v>
          </cell>
          <cell r="R47817">
            <v>2.5</v>
          </cell>
          <cell r="AA47817" t="str">
            <v>Diesel</v>
          </cell>
        </row>
        <row r="47818">
          <cell r="C47818">
            <v>2006</v>
          </cell>
          <cell r="J47818">
            <v>573991</v>
          </cell>
          <cell r="R47818">
            <v>2.5</v>
          </cell>
          <cell r="AA47818" t="str">
            <v>Diesel</v>
          </cell>
        </row>
        <row r="47819">
          <cell r="C47819">
            <v>2006</v>
          </cell>
          <cell r="J47819">
            <v>591691</v>
          </cell>
          <cell r="R47819">
            <v>2.5</v>
          </cell>
          <cell r="AA47819" t="str">
            <v>Diesel</v>
          </cell>
        </row>
        <row r="47820">
          <cell r="C47820">
            <v>2006</v>
          </cell>
          <cell r="J47820">
            <v>612491</v>
          </cell>
          <cell r="R47820">
            <v>2.5</v>
          </cell>
          <cell r="AA47820" t="str">
            <v>Diesel</v>
          </cell>
        </row>
        <row r="47821">
          <cell r="C47821">
            <v>2006</v>
          </cell>
          <cell r="J47821">
            <v>1205001</v>
          </cell>
          <cell r="R47821">
            <v>4.4000000000000004</v>
          </cell>
          <cell r="AA47821" t="str">
            <v>Gasoline</v>
          </cell>
        </row>
        <row r="47822">
          <cell r="C47822">
            <v>2006</v>
          </cell>
          <cell r="J47822">
            <v>1105002</v>
          </cell>
          <cell r="R47822">
            <v>4.4000000000000004</v>
          </cell>
          <cell r="AA47822" t="str">
            <v>Gasoline</v>
          </cell>
        </row>
        <row r="47823">
          <cell r="C47823">
            <v>2006</v>
          </cell>
          <cell r="J47823">
            <v>393352</v>
          </cell>
          <cell r="R47823">
            <v>1.8</v>
          </cell>
          <cell r="AA47823" t="str">
            <v>Gasoline</v>
          </cell>
        </row>
        <row r="47824">
          <cell r="C47824">
            <v>2006</v>
          </cell>
          <cell r="J47824">
            <v>440854</v>
          </cell>
          <cell r="R47824">
            <v>2</v>
          </cell>
          <cell r="AA47824" t="str">
            <v>Gasoline</v>
          </cell>
        </row>
        <row r="47825">
          <cell r="C47825">
            <v>2006</v>
          </cell>
          <cell r="J47825">
            <v>427395</v>
          </cell>
          <cell r="R47825">
            <v>2.2999999999999998</v>
          </cell>
          <cell r="AA47825" t="str">
            <v>Gasoline</v>
          </cell>
        </row>
        <row r="47826">
          <cell r="C47826">
            <v>2006</v>
          </cell>
          <cell r="J47826">
            <v>135995</v>
          </cell>
          <cell r="R47826">
            <v>1.1000000000000001</v>
          </cell>
          <cell r="AA47826" t="str">
            <v>Gasoline</v>
          </cell>
        </row>
        <row r="47827">
          <cell r="C47827">
            <v>2006</v>
          </cell>
          <cell r="J47827">
            <v>99884</v>
          </cell>
          <cell r="R47827">
            <v>1</v>
          </cell>
          <cell r="AA47827" t="str">
            <v>Gasoline</v>
          </cell>
        </row>
        <row r="47828">
          <cell r="C47828">
            <v>2006</v>
          </cell>
          <cell r="J47828">
            <v>116998</v>
          </cell>
          <cell r="R47828">
            <v>1</v>
          </cell>
          <cell r="AA47828" t="str">
            <v>Gasoline</v>
          </cell>
        </row>
        <row r="47829">
          <cell r="C47829">
            <v>2006</v>
          </cell>
          <cell r="J47829">
            <v>1917326</v>
          </cell>
          <cell r="R47829">
            <v>4.2</v>
          </cell>
          <cell r="AA47829" t="str">
            <v>Gasoline</v>
          </cell>
        </row>
        <row r="47830">
          <cell r="C47830">
            <v>2006</v>
          </cell>
          <cell r="J47830">
            <v>941899</v>
          </cell>
          <cell r="R47830">
            <v>3</v>
          </cell>
          <cell r="AA47830" t="str">
            <v>Diesel</v>
          </cell>
        </row>
        <row r="47831">
          <cell r="C47831">
            <v>2006</v>
          </cell>
          <cell r="J47831">
            <v>747901</v>
          </cell>
          <cell r="R47831">
            <v>3</v>
          </cell>
          <cell r="AA47831" t="str">
            <v>Diesel</v>
          </cell>
        </row>
        <row r="47832">
          <cell r="C47832">
            <v>2006</v>
          </cell>
          <cell r="J47832">
            <v>887901</v>
          </cell>
          <cell r="R47832">
            <v>3</v>
          </cell>
          <cell r="AA47832" t="str">
            <v>Diesel</v>
          </cell>
        </row>
        <row r="47833">
          <cell r="C47833">
            <v>2006</v>
          </cell>
          <cell r="J47833">
            <v>709899</v>
          </cell>
          <cell r="R47833">
            <v>4.7</v>
          </cell>
          <cell r="AA47833" t="str">
            <v>Gasoline</v>
          </cell>
        </row>
        <row r="47834">
          <cell r="C47834">
            <v>2006</v>
          </cell>
          <cell r="J47834">
            <v>887901</v>
          </cell>
          <cell r="R47834">
            <v>4.7</v>
          </cell>
          <cell r="AA47834" t="str">
            <v>Gasoline</v>
          </cell>
        </row>
        <row r="47835">
          <cell r="C47835">
            <v>2006</v>
          </cell>
          <cell r="J47835">
            <v>1262899</v>
          </cell>
          <cell r="R47835">
            <v>6.1</v>
          </cell>
          <cell r="AA47835" t="str">
            <v>Gasoline</v>
          </cell>
        </row>
        <row r="47836">
          <cell r="C47836">
            <v>2006</v>
          </cell>
          <cell r="J47836">
            <v>309989</v>
          </cell>
          <cell r="R47836">
            <v>1.6</v>
          </cell>
          <cell r="AA47836" t="str">
            <v>Diesel</v>
          </cell>
        </row>
        <row r="47837">
          <cell r="C47837">
            <v>2006</v>
          </cell>
          <cell r="J47837">
            <v>292992</v>
          </cell>
          <cell r="R47837">
            <v>1.8</v>
          </cell>
          <cell r="AA47837" t="str">
            <v>Gasoline</v>
          </cell>
        </row>
        <row r="47838">
          <cell r="C47838">
            <v>2006</v>
          </cell>
          <cell r="J47838">
            <v>317987</v>
          </cell>
          <cell r="R47838">
            <v>2</v>
          </cell>
          <cell r="AA47838" t="str">
            <v>Gasoline</v>
          </cell>
        </row>
        <row r="47839">
          <cell r="C47839">
            <v>2006</v>
          </cell>
          <cell r="J47839">
            <v>289989</v>
          </cell>
          <cell r="R47839">
            <v>1.6</v>
          </cell>
          <cell r="AA47839" t="str">
            <v>Diesel</v>
          </cell>
        </row>
        <row r="47840">
          <cell r="C47840">
            <v>2006</v>
          </cell>
          <cell r="J47840">
            <v>272992</v>
          </cell>
          <cell r="R47840">
            <v>1.8</v>
          </cell>
          <cell r="AA47840" t="str">
            <v>Gasoline</v>
          </cell>
        </row>
        <row r="47841">
          <cell r="C47841">
            <v>2006</v>
          </cell>
          <cell r="J47841">
            <v>347989</v>
          </cell>
          <cell r="R47841">
            <v>2</v>
          </cell>
          <cell r="AA47841" t="str">
            <v>Gasoline</v>
          </cell>
        </row>
        <row r="47842">
          <cell r="C47842">
            <v>2006</v>
          </cell>
          <cell r="J47842">
            <v>297993</v>
          </cell>
          <cell r="R47842">
            <v>2</v>
          </cell>
          <cell r="AA47842" t="str">
            <v>Gasoline</v>
          </cell>
        </row>
        <row r="47843">
          <cell r="C47843">
            <v>2006</v>
          </cell>
          <cell r="J47843">
            <v>327989</v>
          </cell>
          <cell r="R47843">
            <v>2</v>
          </cell>
          <cell r="AA47843" t="str">
            <v>Gasoline</v>
          </cell>
        </row>
        <row r="47844">
          <cell r="C47844">
            <v>2007</v>
          </cell>
          <cell r="J47844">
            <v>347951</v>
          </cell>
          <cell r="R47844">
            <v>2</v>
          </cell>
          <cell r="AA47844" t="str">
            <v>Gasoline</v>
          </cell>
        </row>
        <row r="47845">
          <cell r="C47845">
            <v>2007</v>
          </cell>
          <cell r="J47845">
            <v>444951</v>
          </cell>
          <cell r="R47845">
            <v>2.2000000000000002</v>
          </cell>
          <cell r="AA47845" t="str">
            <v>Diesel</v>
          </cell>
        </row>
        <row r="47846">
          <cell r="C47846">
            <v>2007</v>
          </cell>
          <cell r="J47846">
            <v>98021</v>
          </cell>
          <cell r="R47846">
            <v>1</v>
          </cell>
          <cell r="AA47846" t="str">
            <v>Gasoline</v>
          </cell>
        </row>
        <row r="47847">
          <cell r="C47847">
            <v>2007</v>
          </cell>
          <cell r="J47847">
            <v>100764</v>
          </cell>
          <cell r="R47847">
            <v>1</v>
          </cell>
          <cell r="AA47847" t="str">
            <v>Gasoline</v>
          </cell>
        </row>
        <row r="47848">
          <cell r="C47848">
            <v>2007</v>
          </cell>
          <cell r="J47848">
            <v>127555</v>
          </cell>
          <cell r="R47848">
            <v>1.4</v>
          </cell>
          <cell r="AA47848" t="str">
            <v>Diesel</v>
          </cell>
        </row>
        <row r="47849">
          <cell r="C47849">
            <v>2007</v>
          </cell>
          <cell r="J47849">
            <v>130509</v>
          </cell>
          <cell r="R47849">
            <v>1.4</v>
          </cell>
          <cell r="AA47849" t="str">
            <v>Diesel</v>
          </cell>
        </row>
        <row r="47850">
          <cell r="C47850">
            <v>2007</v>
          </cell>
          <cell r="J47850">
            <v>118379</v>
          </cell>
          <cell r="R47850">
            <v>1</v>
          </cell>
          <cell r="AA47850" t="str">
            <v>Gasoline</v>
          </cell>
        </row>
        <row r="47851">
          <cell r="C47851">
            <v>2007</v>
          </cell>
          <cell r="J47851">
            <v>414992</v>
          </cell>
          <cell r="R47851">
            <v>2</v>
          </cell>
          <cell r="AA47851" t="str">
            <v>Diesel</v>
          </cell>
        </row>
        <row r="47852">
          <cell r="C47852">
            <v>2007</v>
          </cell>
          <cell r="J47852">
            <v>461997</v>
          </cell>
          <cell r="R47852">
            <v>2</v>
          </cell>
          <cell r="AA47852" t="str">
            <v>Diesel</v>
          </cell>
        </row>
        <row r="47853">
          <cell r="C47853">
            <v>2007</v>
          </cell>
          <cell r="J47853">
            <v>401996</v>
          </cell>
          <cell r="R47853">
            <v>2</v>
          </cell>
          <cell r="AA47853" t="str">
            <v>Diesel</v>
          </cell>
        </row>
        <row r="47854">
          <cell r="C47854">
            <v>2007</v>
          </cell>
          <cell r="J47854">
            <v>156773</v>
          </cell>
          <cell r="R47854">
            <v>1.2</v>
          </cell>
          <cell r="AA47854" t="str">
            <v>Gasoline</v>
          </cell>
        </row>
        <row r="47855">
          <cell r="C47855">
            <v>2007</v>
          </cell>
          <cell r="J47855">
            <v>150767</v>
          </cell>
          <cell r="R47855">
            <v>1.2</v>
          </cell>
          <cell r="AA47855" t="str">
            <v>Gasoline</v>
          </cell>
        </row>
        <row r="47856">
          <cell r="C47856">
            <v>2007</v>
          </cell>
          <cell r="J47856">
            <v>175326</v>
          </cell>
          <cell r="R47856">
            <v>1.3</v>
          </cell>
          <cell r="AA47856" t="str">
            <v>Diesel</v>
          </cell>
        </row>
        <row r="47857">
          <cell r="C47857">
            <v>2007</v>
          </cell>
          <cell r="J47857">
            <v>4721932</v>
          </cell>
          <cell r="R47857">
            <v>5.9</v>
          </cell>
          <cell r="AA47857" t="str">
            <v>Gasoline</v>
          </cell>
        </row>
        <row r="47858">
          <cell r="C47858">
            <v>2007</v>
          </cell>
          <cell r="J47858">
            <v>3318452</v>
          </cell>
          <cell r="R47858">
            <v>5.7</v>
          </cell>
          <cell r="AA47858" t="str">
            <v>Gasoline</v>
          </cell>
        </row>
        <row r="47859">
          <cell r="C47859">
            <v>2007</v>
          </cell>
          <cell r="J47859">
            <v>148784</v>
          </cell>
          <cell r="R47859">
            <v>1.2</v>
          </cell>
          <cell r="AA47859" t="str">
            <v>Gasoline</v>
          </cell>
        </row>
        <row r="47860">
          <cell r="C47860">
            <v>2007</v>
          </cell>
          <cell r="J47860">
            <v>379345</v>
          </cell>
          <cell r="R47860">
            <v>2</v>
          </cell>
          <cell r="AA47860" t="str">
            <v>Diesel</v>
          </cell>
        </row>
        <row r="47861">
          <cell r="C47861">
            <v>2007</v>
          </cell>
          <cell r="J47861">
            <v>218497</v>
          </cell>
          <cell r="R47861">
            <v>1.6</v>
          </cell>
          <cell r="AA47861" t="str">
            <v>Gasoline</v>
          </cell>
        </row>
        <row r="47862">
          <cell r="C47862">
            <v>2007</v>
          </cell>
          <cell r="J47862">
            <v>244490</v>
          </cell>
          <cell r="R47862">
            <v>1.6</v>
          </cell>
          <cell r="AA47862" t="str">
            <v>Gasoline</v>
          </cell>
        </row>
        <row r="47863">
          <cell r="C47863">
            <v>2007</v>
          </cell>
          <cell r="J47863">
            <v>265997</v>
          </cell>
          <cell r="R47863">
            <v>1.8</v>
          </cell>
          <cell r="AA47863" t="str">
            <v>Gasoline</v>
          </cell>
        </row>
        <row r="47864">
          <cell r="C47864">
            <v>2007</v>
          </cell>
          <cell r="J47864">
            <v>306158</v>
          </cell>
          <cell r="R47864">
            <v>2.2000000000000002</v>
          </cell>
          <cell r="AA47864" t="str">
            <v>Gasoline</v>
          </cell>
        </row>
        <row r="47865">
          <cell r="C47865">
            <v>2007</v>
          </cell>
          <cell r="J47865">
            <v>124795</v>
          </cell>
          <cell r="R47865">
            <v>1.5</v>
          </cell>
          <cell r="AA47865" t="str">
            <v>Gasoline</v>
          </cell>
        </row>
        <row r="47866">
          <cell r="C47866">
            <v>2007</v>
          </cell>
          <cell r="J47866">
            <v>116532</v>
          </cell>
          <cell r="R47866">
            <v>1.5</v>
          </cell>
          <cell r="AA47866" t="str">
            <v>Gasoline</v>
          </cell>
        </row>
        <row r="47867">
          <cell r="C47867">
            <v>2007</v>
          </cell>
          <cell r="J47867">
            <v>120390</v>
          </cell>
          <cell r="R47867">
            <v>1.5</v>
          </cell>
          <cell r="AA47867" t="str">
            <v>Gasoline</v>
          </cell>
        </row>
        <row r="47868">
          <cell r="C47868">
            <v>2007</v>
          </cell>
          <cell r="J47868">
            <v>343042</v>
          </cell>
          <cell r="R47868">
            <v>1.8</v>
          </cell>
          <cell r="AA47868" t="str">
            <v>Gasoline</v>
          </cell>
        </row>
        <row r="47869">
          <cell r="C47869">
            <v>2007</v>
          </cell>
          <cell r="J47869">
            <v>529080</v>
          </cell>
          <cell r="R47869">
            <v>2.5</v>
          </cell>
          <cell r="AA47869" t="str">
            <v>Gasoline</v>
          </cell>
        </row>
        <row r="47870">
          <cell r="C47870">
            <v>2007</v>
          </cell>
          <cell r="J47870">
            <v>378238</v>
          </cell>
          <cell r="R47870">
            <v>2</v>
          </cell>
          <cell r="AA47870" t="str">
            <v>Gasoline</v>
          </cell>
        </row>
        <row r="47871">
          <cell r="C47871">
            <v>2007</v>
          </cell>
          <cell r="J47871">
            <v>423990</v>
          </cell>
          <cell r="R47871">
            <v>2</v>
          </cell>
          <cell r="AA47871" t="str">
            <v>Diesel</v>
          </cell>
        </row>
        <row r="47872">
          <cell r="C47872">
            <v>2007</v>
          </cell>
          <cell r="J47872">
            <v>378238</v>
          </cell>
          <cell r="R47872">
            <v>2</v>
          </cell>
          <cell r="AA47872" t="str">
            <v>Diesel</v>
          </cell>
        </row>
        <row r="47873">
          <cell r="C47873">
            <v>2007</v>
          </cell>
          <cell r="J47873">
            <v>439880</v>
          </cell>
          <cell r="R47873">
            <v>1.8</v>
          </cell>
          <cell r="AA47873" t="str">
            <v>Gasoline</v>
          </cell>
        </row>
        <row r="47874">
          <cell r="C47874">
            <v>2007</v>
          </cell>
          <cell r="J47874">
            <v>399356</v>
          </cell>
          <cell r="R47874">
            <v>1.8</v>
          </cell>
          <cell r="AA47874" t="str">
            <v>Gasoline</v>
          </cell>
        </row>
        <row r="47875">
          <cell r="C47875">
            <v>2007</v>
          </cell>
          <cell r="J47875">
            <v>247816</v>
          </cell>
          <cell r="R47875">
            <v>1.8</v>
          </cell>
          <cell r="AA47875" t="str">
            <v>Gasoline</v>
          </cell>
        </row>
        <row r="47876">
          <cell r="C47876">
            <v>2007</v>
          </cell>
          <cell r="J47876">
            <v>299280</v>
          </cell>
          <cell r="R47876">
            <v>2.4</v>
          </cell>
          <cell r="AA47876" t="str">
            <v>Gasoline</v>
          </cell>
        </row>
        <row r="47877">
          <cell r="C47877">
            <v>2007</v>
          </cell>
          <cell r="J47877">
            <v>1386159</v>
          </cell>
          <cell r="R47877">
            <v>3.6</v>
          </cell>
          <cell r="AA47877" t="str">
            <v>Gasoline</v>
          </cell>
        </row>
        <row r="47878">
          <cell r="C47878">
            <v>2007</v>
          </cell>
          <cell r="J47878">
            <v>1436200</v>
          </cell>
          <cell r="R47878">
            <v>3.6</v>
          </cell>
          <cell r="AA47878" t="str">
            <v>Gasoline</v>
          </cell>
        </row>
        <row r="47879">
          <cell r="C47879">
            <v>2007</v>
          </cell>
          <cell r="J47879">
            <v>257871</v>
          </cell>
          <cell r="R47879">
            <v>1.8</v>
          </cell>
          <cell r="AA47879" t="str">
            <v>Gasoline</v>
          </cell>
        </row>
        <row r="47880">
          <cell r="C47880">
            <v>2007</v>
          </cell>
          <cell r="J47880">
            <v>515403</v>
          </cell>
          <cell r="R47880">
            <v>4</v>
          </cell>
          <cell r="AA47880" t="str">
            <v>Gasoline</v>
          </cell>
        </row>
        <row r="47881">
          <cell r="C47881">
            <v>2007</v>
          </cell>
          <cell r="J47881">
            <v>322919</v>
          </cell>
          <cell r="R47881">
            <v>1.9</v>
          </cell>
          <cell r="AA47881" t="str">
            <v>Diesel</v>
          </cell>
        </row>
        <row r="47882">
          <cell r="C47882">
            <v>2007</v>
          </cell>
          <cell r="J47882">
            <v>352081</v>
          </cell>
          <cell r="R47882">
            <v>1.9</v>
          </cell>
          <cell r="AA47882" t="str">
            <v>Diesel</v>
          </cell>
        </row>
        <row r="47883">
          <cell r="C47883">
            <v>2007</v>
          </cell>
          <cell r="J47883">
            <v>276992</v>
          </cell>
          <cell r="R47883">
            <v>1.6</v>
          </cell>
          <cell r="AA47883" t="str">
            <v>Gasoline</v>
          </cell>
        </row>
        <row r="47884">
          <cell r="C47884">
            <v>2007</v>
          </cell>
          <cell r="J47884">
            <v>296992</v>
          </cell>
          <cell r="R47884">
            <v>1.6</v>
          </cell>
          <cell r="AA47884" t="str">
            <v>Gasoline</v>
          </cell>
        </row>
        <row r="47885">
          <cell r="C47885">
            <v>2007</v>
          </cell>
          <cell r="J47885">
            <v>302254</v>
          </cell>
          <cell r="R47885">
            <v>1.6</v>
          </cell>
          <cell r="AA47885" t="str">
            <v>Gasoline</v>
          </cell>
        </row>
        <row r="47886">
          <cell r="C47886">
            <v>2007</v>
          </cell>
          <cell r="J47886">
            <v>272955</v>
          </cell>
          <cell r="R47886">
            <v>1.8</v>
          </cell>
          <cell r="AA47886" t="str">
            <v>Gasoline</v>
          </cell>
        </row>
        <row r="47887">
          <cell r="C47887">
            <v>2007</v>
          </cell>
          <cell r="J47887">
            <v>314185</v>
          </cell>
          <cell r="R47887">
            <v>1.9</v>
          </cell>
          <cell r="AA47887" t="str">
            <v>Diesel</v>
          </cell>
        </row>
        <row r="47888">
          <cell r="C47888">
            <v>2007</v>
          </cell>
          <cell r="J47888">
            <v>243499</v>
          </cell>
          <cell r="R47888">
            <v>1.8</v>
          </cell>
          <cell r="AA47888" t="str">
            <v>Gasoline</v>
          </cell>
        </row>
        <row r="47889">
          <cell r="C47889">
            <v>2007</v>
          </cell>
          <cell r="J47889">
            <v>470214</v>
          </cell>
          <cell r="R47889">
            <v>2</v>
          </cell>
          <cell r="AA47889" t="str">
            <v>Gasoline</v>
          </cell>
        </row>
        <row r="47890">
          <cell r="C47890">
            <v>2007</v>
          </cell>
          <cell r="J47890">
            <v>447114</v>
          </cell>
          <cell r="R47890">
            <v>2.2000000000000002</v>
          </cell>
          <cell r="AA47890" t="str">
            <v>Gasoline</v>
          </cell>
        </row>
        <row r="47891">
          <cell r="C47891">
            <v>2007</v>
          </cell>
          <cell r="J47891">
            <v>566030</v>
          </cell>
          <cell r="R47891">
            <v>3</v>
          </cell>
          <cell r="AA47891" t="str">
            <v>Diesel</v>
          </cell>
        </row>
        <row r="47892">
          <cell r="C47892">
            <v>2007</v>
          </cell>
          <cell r="J47892">
            <v>143397</v>
          </cell>
          <cell r="R47892">
            <v>1.2</v>
          </cell>
          <cell r="AA47892" t="str">
            <v>Gasoline</v>
          </cell>
        </row>
        <row r="47893">
          <cell r="C47893">
            <v>2007</v>
          </cell>
          <cell r="J47893">
            <v>185613</v>
          </cell>
          <cell r="R47893">
            <v>1.3</v>
          </cell>
          <cell r="AA47893" t="str">
            <v>Diesel</v>
          </cell>
        </row>
        <row r="47894">
          <cell r="C47894">
            <v>2007</v>
          </cell>
          <cell r="J47894">
            <v>191619</v>
          </cell>
          <cell r="R47894">
            <v>1.3</v>
          </cell>
          <cell r="AA47894" t="str">
            <v>Diesel</v>
          </cell>
        </row>
        <row r="47895">
          <cell r="C47895">
            <v>2007</v>
          </cell>
          <cell r="J47895">
            <v>354864</v>
          </cell>
          <cell r="R47895">
            <v>2</v>
          </cell>
          <cell r="AA47895" t="str">
            <v>Gasoline</v>
          </cell>
        </row>
        <row r="47896">
          <cell r="C47896">
            <v>2007</v>
          </cell>
          <cell r="J47896">
            <v>133991</v>
          </cell>
          <cell r="R47896">
            <v>1.3</v>
          </cell>
          <cell r="AA47896" t="str">
            <v>Diesel</v>
          </cell>
        </row>
        <row r="47897">
          <cell r="C47897">
            <v>2007</v>
          </cell>
          <cell r="J47897">
            <v>486112</v>
          </cell>
          <cell r="R47897">
            <v>2.2000000000000002</v>
          </cell>
          <cell r="AA47897" t="str">
            <v>Gasoline</v>
          </cell>
        </row>
        <row r="47898">
          <cell r="C47898">
            <v>2007</v>
          </cell>
          <cell r="J47898">
            <v>520832</v>
          </cell>
          <cell r="R47898">
            <v>3.2</v>
          </cell>
          <cell r="AA47898" t="str">
            <v>Gasoline</v>
          </cell>
        </row>
        <row r="47899">
          <cell r="C47899">
            <v>2007</v>
          </cell>
          <cell r="J47899">
            <v>559833</v>
          </cell>
          <cell r="R47899">
            <v>3.2</v>
          </cell>
          <cell r="AA47899" t="str">
            <v>Gasoline</v>
          </cell>
        </row>
        <row r="47900">
          <cell r="C47900">
            <v>2007</v>
          </cell>
          <cell r="J47900">
            <v>499670</v>
          </cell>
          <cell r="R47900">
            <v>2.2000000000000002</v>
          </cell>
          <cell r="AA47900" t="str">
            <v>Diesel</v>
          </cell>
        </row>
        <row r="47901">
          <cell r="C47901">
            <v>2007</v>
          </cell>
          <cell r="J47901">
            <v>605028</v>
          </cell>
          <cell r="R47901">
            <v>3</v>
          </cell>
          <cell r="AA47901" t="str">
            <v>Diesel</v>
          </cell>
        </row>
        <row r="47902">
          <cell r="C47902">
            <v>2007</v>
          </cell>
          <cell r="J47902">
            <v>131988</v>
          </cell>
          <cell r="R47902">
            <v>1.2</v>
          </cell>
          <cell r="AA47902" t="str">
            <v>Gasoline</v>
          </cell>
        </row>
        <row r="47903">
          <cell r="C47903">
            <v>2007</v>
          </cell>
          <cell r="J47903">
            <v>1140921</v>
          </cell>
          <cell r="R47903">
            <v>4.4000000000000004</v>
          </cell>
          <cell r="AA47903" t="str">
            <v>Gasoline</v>
          </cell>
        </row>
        <row r="47904">
          <cell r="C47904">
            <v>2007</v>
          </cell>
          <cell r="J47904">
            <v>1498481</v>
          </cell>
          <cell r="R47904">
            <v>4.4000000000000004</v>
          </cell>
          <cell r="AA47904" t="str">
            <v>Gasoline</v>
          </cell>
        </row>
        <row r="47905">
          <cell r="C47905">
            <v>2007</v>
          </cell>
          <cell r="J47905">
            <v>489930</v>
          </cell>
          <cell r="R47905">
            <v>2</v>
          </cell>
          <cell r="AA47905" t="str">
            <v>Gasoline</v>
          </cell>
        </row>
        <row r="47906">
          <cell r="C47906">
            <v>2007</v>
          </cell>
          <cell r="J47906">
            <v>337345</v>
          </cell>
          <cell r="R47906">
            <v>2</v>
          </cell>
          <cell r="AA47906" t="str">
            <v>Gasoline</v>
          </cell>
        </row>
        <row r="47907">
          <cell r="C47907">
            <v>2007</v>
          </cell>
          <cell r="J47907">
            <v>354845</v>
          </cell>
          <cell r="R47907">
            <v>2</v>
          </cell>
          <cell r="AA47907" t="str">
            <v>Gasoline</v>
          </cell>
        </row>
        <row r="47908">
          <cell r="C47908">
            <v>2007</v>
          </cell>
          <cell r="J47908">
            <v>1674461</v>
          </cell>
          <cell r="R47908">
            <v>4.4000000000000004</v>
          </cell>
          <cell r="AA47908" t="str">
            <v>Gasoline</v>
          </cell>
        </row>
        <row r="47909">
          <cell r="C47909">
            <v>2007</v>
          </cell>
          <cell r="J47909">
            <v>1195616</v>
          </cell>
          <cell r="R47909">
            <v>4.4000000000000004</v>
          </cell>
          <cell r="AA47909" t="str">
            <v>Gasoline</v>
          </cell>
        </row>
        <row r="47910">
          <cell r="C47910">
            <v>2007</v>
          </cell>
          <cell r="J47910">
            <v>465692</v>
          </cell>
          <cell r="R47910">
            <v>1.9</v>
          </cell>
          <cell r="AA47910" t="str">
            <v>Diesel</v>
          </cell>
        </row>
        <row r="47911">
          <cell r="C47911">
            <v>2007</v>
          </cell>
          <cell r="J47911">
            <v>482902</v>
          </cell>
          <cell r="R47911">
            <v>3</v>
          </cell>
          <cell r="AA47911" t="str">
            <v>Gasoline</v>
          </cell>
        </row>
        <row r="47912">
          <cell r="C47912">
            <v>2007</v>
          </cell>
          <cell r="J47912">
            <v>497902</v>
          </cell>
          <cell r="R47912">
            <v>3</v>
          </cell>
          <cell r="AA47912" t="str">
            <v>Gasoline</v>
          </cell>
        </row>
        <row r="47913">
          <cell r="C47913">
            <v>2007</v>
          </cell>
          <cell r="J47913">
            <v>333402</v>
          </cell>
          <cell r="R47913">
            <v>2</v>
          </cell>
          <cell r="AA47913" t="str">
            <v>Gasoline</v>
          </cell>
        </row>
        <row r="47914">
          <cell r="C47914">
            <v>2007</v>
          </cell>
          <cell r="J47914">
            <v>369302</v>
          </cell>
          <cell r="R47914">
            <v>2</v>
          </cell>
          <cell r="AA47914" t="str">
            <v>Gasoline</v>
          </cell>
        </row>
        <row r="47915">
          <cell r="C47915">
            <v>2007</v>
          </cell>
          <cell r="J47915">
            <v>354306</v>
          </cell>
          <cell r="R47915">
            <v>2</v>
          </cell>
          <cell r="AA47915" t="str">
            <v>Gasoline</v>
          </cell>
        </row>
        <row r="47916">
          <cell r="C47916">
            <v>2007</v>
          </cell>
          <cell r="J47916">
            <v>348402</v>
          </cell>
          <cell r="R47916">
            <v>2</v>
          </cell>
          <cell r="AA47916" t="str">
            <v>Gasoline</v>
          </cell>
        </row>
        <row r="47917">
          <cell r="C47917">
            <v>2007</v>
          </cell>
          <cell r="J47917">
            <v>475310</v>
          </cell>
          <cell r="R47917">
            <v>1.9</v>
          </cell>
          <cell r="AA47917" t="str">
            <v>Diesel</v>
          </cell>
        </row>
        <row r="47918">
          <cell r="C47918">
            <v>2007</v>
          </cell>
          <cell r="J47918">
            <v>541146</v>
          </cell>
          <cell r="R47918">
            <v>1.9</v>
          </cell>
          <cell r="AA47918" t="str">
            <v>Diesel</v>
          </cell>
        </row>
        <row r="47919">
          <cell r="C47919">
            <v>2007</v>
          </cell>
          <cell r="J47919">
            <v>341701</v>
          </cell>
          <cell r="R47919">
            <v>1.6</v>
          </cell>
          <cell r="AA47919" t="str">
            <v>Diesel</v>
          </cell>
        </row>
        <row r="47920">
          <cell r="C47920">
            <v>2007</v>
          </cell>
          <cell r="J47920">
            <v>219994</v>
          </cell>
          <cell r="R47920">
            <v>1.4</v>
          </cell>
          <cell r="AA47920" t="str">
            <v>Gasoline</v>
          </cell>
        </row>
        <row r="47921">
          <cell r="C47921">
            <v>2007</v>
          </cell>
          <cell r="J47921">
            <v>209606</v>
          </cell>
          <cell r="R47921">
            <v>1.4</v>
          </cell>
          <cell r="AA47921" t="str">
            <v>Gasoline</v>
          </cell>
        </row>
        <row r="47922">
          <cell r="C47922">
            <v>2007</v>
          </cell>
          <cell r="J47922">
            <v>237300</v>
          </cell>
          <cell r="R47922">
            <v>1.6</v>
          </cell>
          <cell r="AA47922" t="str">
            <v>Gasoline</v>
          </cell>
        </row>
        <row r="47923">
          <cell r="C47923">
            <v>2007</v>
          </cell>
          <cell r="J47923">
            <v>237186</v>
          </cell>
          <cell r="R47923">
            <v>1.6</v>
          </cell>
          <cell r="AA47923" t="str">
            <v>Gasoline</v>
          </cell>
        </row>
        <row r="47924">
          <cell r="C47924">
            <v>2007</v>
          </cell>
          <cell r="J47924">
            <v>237305</v>
          </cell>
          <cell r="R47924">
            <v>1.6</v>
          </cell>
          <cell r="AA47924" t="str">
            <v>Gasoline</v>
          </cell>
        </row>
        <row r="47925">
          <cell r="C47925">
            <v>2007</v>
          </cell>
          <cell r="J47925">
            <v>264996</v>
          </cell>
          <cell r="R47925">
            <v>2</v>
          </cell>
          <cell r="AA47925" t="str">
            <v>Gasoline</v>
          </cell>
        </row>
        <row r="47926">
          <cell r="C47926">
            <v>2007</v>
          </cell>
          <cell r="J47926">
            <v>341800</v>
          </cell>
          <cell r="R47926">
            <v>2</v>
          </cell>
          <cell r="AA47926" t="str">
            <v>Gasoline</v>
          </cell>
        </row>
        <row r="47927">
          <cell r="C47927">
            <v>2007</v>
          </cell>
          <cell r="J47927">
            <v>223402</v>
          </cell>
          <cell r="R47927">
            <v>1.6</v>
          </cell>
          <cell r="AA47927" t="str">
            <v>Diesel</v>
          </cell>
        </row>
        <row r="47928">
          <cell r="C47928">
            <v>2007</v>
          </cell>
          <cell r="J47928">
            <v>297403</v>
          </cell>
          <cell r="R47928">
            <v>2</v>
          </cell>
          <cell r="AA47928" t="str">
            <v>Diesel</v>
          </cell>
        </row>
        <row r="47929">
          <cell r="C47929">
            <v>2007</v>
          </cell>
          <cell r="J47929">
            <v>174228</v>
          </cell>
          <cell r="R47929">
            <v>1.4</v>
          </cell>
          <cell r="AA47929" t="str">
            <v>Gasoline</v>
          </cell>
        </row>
        <row r="47930">
          <cell r="C47930">
            <v>2007</v>
          </cell>
          <cell r="J47930">
            <v>181262</v>
          </cell>
          <cell r="R47930">
            <v>1.3</v>
          </cell>
          <cell r="AA47930" t="str">
            <v>Diesel</v>
          </cell>
        </row>
        <row r="47931">
          <cell r="C47931">
            <v>2007</v>
          </cell>
          <cell r="J47931">
            <v>211115</v>
          </cell>
          <cell r="R47931">
            <v>1.7</v>
          </cell>
          <cell r="AA47931" t="str">
            <v>Diesel</v>
          </cell>
        </row>
        <row r="47932">
          <cell r="C47932">
            <v>2007</v>
          </cell>
          <cell r="J47932">
            <v>134994</v>
          </cell>
          <cell r="R47932">
            <v>1.3</v>
          </cell>
          <cell r="AA47932" t="str">
            <v>Gasoline</v>
          </cell>
        </row>
        <row r="47933">
          <cell r="C47933">
            <v>2007</v>
          </cell>
          <cell r="J47933">
            <v>105097</v>
          </cell>
          <cell r="R47933">
            <v>1.1000000000000001</v>
          </cell>
          <cell r="AA47933" t="str">
            <v>Gasoline</v>
          </cell>
        </row>
        <row r="47934">
          <cell r="C47934">
            <v>2007</v>
          </cell>
          <cell r="J47934">
            <v>10337318</v>
          </cell>
          <cell r="R47934">
            <v>5.7</v>
          </cell>
          <cell r="AA47934" t="str">
            <v>Gasoline</v>
          </cell>
        </row>
        <row r="47935">
          <cell r="C47935">
            <v>2007</v>
          </cell>
          <cell r="J47935">
            <v>268205</v>
          </cell>
          <cell r="R47935">
            <v>1.6</v>
          </cell>
          <cell r="AA47935" t="str">
            <v>Gasoline</v>
          </cell>
        </row>
        <row r="47936">
          <cell r="C47936">
            <v>2007</v>
          </cell>
          <cell r="J47936">
            <v>271143</v>
          </cell>
          <cell r="R47936">
            <v>1.6</v>
          </cell>
          <cell r="AA47936" t="str">
            <v>Gasoline</v>
          </cell>
        </row>
        <row r="47937">
          <cell r="C47937">
            <v>2007</v>
          </cell>
          <cell r="J47937">
            <v>563965</v>
          </cell>
          <cell r="R47937">
            <v>2</v>
          </cell>
          <cell r="AA47937" t="str">
            <v>Diesel</v>
          </cell>
        </row>
        <row r="47938">
          <cell r="C47938">
            <v>2007</v>
          </cell>
          <cell r="J47938">
            <v>476204</v>
          </cell>
          <cell r="R47938">
            <v>2</v>
          </cell>
          <cell r="AA47938" t="str">
            <v>Diesel</v>
          </cell>
        </row>
        <row r="47939">
          <cell r="C47939">
            <v>2007</v>
          </cell>
          <cell r="J47939">
            <v>914166</v>
          </cell>
          <cell r="R47939">
            <v>3.6</v>
          </cell>
          <cell r="AA47939" t="str">
            <v>Gasoline</v>
          </cell>
        </row>
        <row r="47940">
          <cell r="C47940">
            <v>2007</v>
          </cell>
          <cell r="J47940">
            <v>1009835</v>
          </cell>
          <cell r="R47940">
            <v>3.6</v>
          </cell>
          <cell r="AA47940" t="str">
            <v>Gasoline</v>
          </cell>
        </row>
        <row r="47941">
          <cell r="C47941">
            <v>2007</v>
          </cell>
          <cell r="J47941">
            <v>1278240</v>
          </cell>
          <cell r="R47941">
            <v>4.5999999999999996</v>
          </cell>
          <cell r="AA47941" t="str">
            <v>Gasoline</v>
          </cell>
        </row>
        <row r="47942">
          <cell r="C47942">
            <v>2007</v>
          </cell>
          <cell r="J47942">
            <v>322996</v>
          </cell>
          <cell r="R47942">
            <v>2</v>
          </cell>
          <cell r="AA47942" t="str">
            <v>Diesel</v>
          </cell>
        </row>
        <row r="47943">
          <cell r="C47943">
            <v>2007</v>
          </cell>
          <cell r="J47943">
            <v>459995</v>
          </cell>
          <cell r="R47943">
            <v>2.9</v>
          </cell>
          <cell r="AA47943" t="str">
            <v>Diesel</v>
          </cell>
        </row>
        <row r="47944">
          <cell r="C47944">
            <v>2007</v>
          </cell>
          <cell r="J47944">
            <v>545997</v>
          </cell>
          <cell r="R47944">
            <v>2.9</v>
          </cell>
          <cell r="AA47944" t="str">
            <v>Diesel</v>
          </cell>
        </row>
        <row r="47945">
          <cell r="C47945">
            <v>2007</v>
          </cell>
          <cell r="J47945">
            <v>142497</v>
          </cell>
          <cell r="R47945">
            <v>1.3</v>
          </cell>
          <cell r="AA47945" t="str">
            <v>Gasoline</v>
          </cell>
        </row>
        <row r="47946">
          <cell r="C47946">
            <v>2007</v>
          </cell>
          <cell r="J47946">
            <v>157499</v>
          </cell>
          <cell r="R47946">
            <v>1.6</v>
          </cell>
          <cell r="AA47946" t="str">
            <v>Gasoline</v>
          </cell>
        </row>
        <row r="47947">
          <cell r="C47947">
            <v>2007</v>
          </cell>
          <cell r="J47947">
            <v>187494</v>
          </cell>
          <cell r="R47947">
            <v>1.6</v>
          </cell>
          <cell r="AA47947" t="str">
            <v>Gasoline</v>
          </cell>
        </row>
        <row r="47948">
          <cell r="C47948">
            <v>2007</v>
          </cell>
          <cell r="J47948">
            <v>202496</v>
          </cell>
          <cell r="R47948">
            <v>2</v>
          </cell>
          <cell r="AA47948" t="str">
            <v>Gasoline</v>
          </cell>
        </row>
        <row r="47949">
          <cell r="C47949">
            <v>2007</v>
          </cell>
          <cell r="J47949">
            <v>274995</v>
          </cell>
          <cell r="R47949">
            <v>2</v>
          </cell>
          <cell r="AA47949" t="str">
            <v>Gasoline</v>
          </cell>
        </row>
        <row r="47950">
          <cell r="C47950">
            <v>2007</v>
          </cell>
          <cell r="J47950">
            <v>412495</v>
          </cell>
          <cell r="R47950">
            <v>2.7</v>
          </cell>
          <cell r="AA47950" t="str">
            <v>Gasoline</v>
          </cell>
        </row>
        <row r="47951">
          <cell r="C47951">
            <v>2007</v>
          </cell>
          <cell r="J47951">
            <v>900235</v>
          </cell>
          <cell r="R47951">
            <v>3.5</v>
          </cell>
          <cell r="AA47951" t="str">
            <v>Gasoline</v>
          </cell>
        </row>
        <row r="47952">
          <cell r="C47952">
            <v>2007</v>
          </cell>
          <cell r="J47952">
            <v>340330</v>
          </cell>
          <cell r="R47952">
            <v>2</v>
          </cell>
          <cell r="AA47952" t="str">
            <v>Gasoline</v>
          </cell>
        </row>
        <row r="47953">
          <cell r="C47953">
            <v>2007</v>
          </cell>
          <cell r="J47953">
            <v>257896</v>
          </cell>
          <cell r="R47953">
            <v>1.8</v>
          </cell>
          <cell r="AA47953" t="str">
            <v>Gasoline</v>
          </cell>
        </row>
        <row r="47954">
          <cell r="C47954">
            <v>2007</v>
          </cell>
          <cell r="J47954">
            <v>297900</v>
          </cell>
          <cell r="R47954">
            <v>2.2000000000000002</v>
          </cell>
          <cell r="AA47954" t="str">
            <v>Diesel</v>
          </cell>
        </row>
        <row r="47955">
          <cell r="C47955">
            <v>2007</v>
          </cell>
          <cell r="J47955">
            <v>288781</v>
          </cell>
          <cell r="R47955">
            <v>1.6</v>
          </cell>
          <cell r="AA47955" t="str">
            <v>Gasoline</v>
          </cell>
        </row>
        <row r="47956">
          <cell r="C47956">
            <v>2007</v>
          </cell>
          <cell r="J47956">
            <v>395354</v>
          </cell>
          <cell r="R47956">
            <v>2</v>
          </cell>
          <cell r="AA47956" t="str">
            <v>Diesel</v>
          </cell>
        </row>
        <row r="47957">
          <cell r="C47957">
            <v>2007</v>
          </cell>
          <cell r="J47957">
            <v>366355</v>
          </cell>
          <cell r="R47957">
            <v>2</v>
          </cell>
          <cell r="AA47957" t="str">
            <v>Diesel</v>
          </cell>
        </row>
        <row r="47958">
          <cell r="C47958">
            <v>2007</v>
          </cell>
          <cell r="J47958">
            <v>693080</v>
          </cell>
          <cell r="R47958">
            <v>1.8</v>
          </cell>
          <cell r="AA47958" t="str">
            <v>Gasoline</v>
          </cell>
        </row>
        <row r="47959">
          <cell r="C47959">
            <v>2007</v>
          </cell>
          <cell r="J47959">
            <v>762780</v>
          </cell>
          <cell r="R47959">
            <v>1.8</v>
          </cell>
          <cell r="AA47959" t="str">
            <v>Gasoline</v>
          </cell>
        </row>
        <row r="47960">
          <cell r="C47960">
            <v>2007</v>
          </cell>
          <cell r="J47960">
            <v>810182</v>
          </cell>
          <cell r="R47960">
            <v>1.8</v>
          </cell>
          <cell r="AA47960" t="str">
            <v>Gasoline</v>
          </cell>
        </row>
        <row r="47961">
          <cell r="C47961">
            <v>2007</v>
          </cell>
          <cell r="J47961">
            <v>958985</v>
          </cell>
          <cell r="R47961">
            <v>3.2</v>
          </cell>
          <cell r="AA47961" t="str">
            <v>Gasoline</v>
          </cell>
        </row>
        <row r="47962">
          <cell r="C47962">
            <v>2007</v>
          </cell>
          <cell r="J47962">
            <v>306103</v>
          </cell>
          <cell r="R47962">
            <v>1.2</v>
          </cell>
          <cell r="AA47962" t="str">
            <v>Diesel</v>
          </cell>
        </row>
        <row r="47963">
          <cell r="C47963">
            <v>2007</v>
          </cell>
          <cell r="J47963">
            <v>296354</v>
          </cell>
          <cell r="R47963">
            <v>1.4</v>
          </cell>
          <cell r="AA47963" t="str">
            <v>Gasoline</v>
          </cell>
        </row>
        <row r="47964">
          <cell r="C47964">
            <v>2007</v>
          </cell>
          <cell r="J47964">
            <v>343844</v>
          </cell>
          <cell r="R47964">
            <v>1.4</v>
          </cell>
          <cell r="AA47964" t="str">
            <v>Diesel</v>
          </cell>
        </row>
        <row r="47965">
          <cell r="C47965">
            <v>2007</v>
          </cell>
          <cell r="J47965">
            <v>382728</v>
          </cell>
          <cell r="R47965">
            <v>1.6</v>
          </cell>
          <cell r="AA47965" t="str">
            <v>Gasoline</v>
          </cell>
        </row>
        <row r="47966">
          <cell r="C47966">
            <v>2007</v>
          </cell>
          <cell r="J47966">
            <v>402074</v>
          </cell>
          <cell r="R47966">
            <v>2.2999999999999998</v>
          </cell>
          <cell r="AA47966" t="str">
            <v>Gasoline</v>
          </cell>
        </row>
        <row r="47967">
          <cell r="C47967">
            <v>2007</v>
          </cell>
          <cell r="J47967">
            <v>502672</v>
          </cell>
          <cell r="R47967">
            <v>3</v>
          </cell>
          <cell r="AA47967" t="str">
            <v>Gasoline</v>
          </cell>
        </row>
        <row r="47968">
          <cell r="C47968">
            <v>2007</v>
          </cell>
          <cell r="J47968">
            <v>488855</v>
          </cell>
          <cell r="R47968">
            <v>2</v>
          </cell>
          <cell r="AA47968" t="str">
            <v>Diesel</v>
          </cell>
        </row>
        <row r="47969">
          <cell r="C47969">
            <v>2007</v>
          </cell>
          <cell r="J47969">
            <v>210993</v>
          </cell>
          <cell r="R47969">
            <v>1.4</v>
          </cell>
          <cell r="AA47969" t="str">
            <v>Gasoline</v>
          </cell>
        </row>
        <row r="47970">
          <cell r="C47970">
            <v>2007</v>
          </cell>
          <cell r="J47970">
            <v>169316</v>
          </cell>
          <cell r="R47970">
            <v>1.4</v>
          </cell>
          <cell r="AA47970" t="str">
            <v>Gasoline</v>
          </cell>
        </row>
        <row r="47971">
          <cell r="C47971">
            <v>2007</v>
          </cell>
          <cell r="J47971">
            <v>209714</v>
          </cell>
          <cell r="R47971">
            <v>1.6</v>
          </cell>
          <cell r="AA47971" t="str">
            <v>Gasoline</v>
          </cell>
        </row>
        <row r="47972">
          <cell r="C47972">
            <v>2007</v>
          </cell>
          <cell r="J47972">
            <v>207495</v>
          </cell>
          <cell r="R47972">
            <v>1.6</v>
          </cell>
          <cell r="AA47972" t="str">
            <v>Gasoline</v>
          </cell>
        </row>
        <row r="47973">
          <cell r="C47973">
            <v>2007</v>
          </cell>
          <cell r="J47973">
            <v>224893</v>
          </cell>
          <cell r="R47973">
            <v>1.6</v>
          </cell>
          <cell r="AA47973" t="str">
            <v>Gasoline</v>
          </cell>
        </row>
        <row r="47974">
          <cell r="C47974">
            <v>2007</v>
          </cell>
          <cell r="J47974">
            <v>197990</v>
          </cell>
          <cell r="R47974">
            <v>1.4</v>
          </cell>
          <cell r="AA47974" t="str">
            <v>Gasoline</v>
          </cell>
        </row>
        <row r="47975">
          <cell r="C47975">
            <v>2007</v>
          </cell>
          <cell r="J47975">
            <v>1040606</v>
          </cell>
          <cell r="R47975">
            <v>3.2</v>
          </cell>
          <cell r="AA47975" t="str">
            <v>Gasoline</v>
          </cell>
        </row>
        <row r="47976">
          <cell r="C47976">
            <v>2007</v>
          </cell>
          <cell r="J47976">
            <v>1100985</v>
          </cell>
          <cell r="R47976">
            <v>3.2</v>
          </cell>
          <cell r="AA47976" t="str">
            <v>Gasoline</v>
          </cell>
        </row>
        <row r="47977">
          <cell r="C47977">
            <v>2007</v>
          </cell>
          <cell r="J47977">
            <v>1355393</v>
          </cell>
          <cell r="R47977">
            <v>4.5</v>
          </cell>
          <cell r="AA47977" t="str">
            <v>Gasoline</v>
          </cell>
        </row>
        <row r="47978">
          <cell r="C47978">
            <v>2007</v>
          </cell>
          <cell r="J47978">
            <v>1415691</v>
          </cell>
          <cell r="R47978">
            <v>4.5</v>
          </cell>
          <cell r="AA47978" t="str">
            <v>Gasoline</v>
          </cell>
        </row>
        <row r="47979">
          <cell r="C47979">
            <v>2007</v>
          </cell>
          <cell r="J47979">
            <v>2231446</v>
          </cell>
          <cell r="R47979">
            <v>4.5</v>
          </cell>
          <cell r="AA47979" t="str">
            <v>Gasoline</v>
          </cell>
        </row>
        <row r="47980">
          <cell r="C47980">
            <v>2007</v>
          </cell>
          <cell r="J47980">
            <v>899787</v>
          </cell>
          <cell r="R47980">
            <v>3</v>
          </cell>
          <cell r="AA47980" t="str">
            <v>Diesel</v>
          </cell>
        </row>
        <row r="47981">
          <cell r="C47981">
            <v>2007</v>
          </cell>
          <cell r="J47981">
            <v>1014937</v>
          </cell>
          <cell r="R47981">
            <v>3</v>
          </cell>
          <cell r="AA47981" t="str">
            <v>Diesel</v>
          </cell>
        </row>
        <row r="47982">
          <cell r="C47982">
            <v>2007</v>
          </cell>
          <cell r="J47982">
            <v>935739</v>
          </cell>
          <cell r="R47982">
            <v>3</v>
          </cell>
          <cell r="AA47982" t="str">
            <v>Diesel</v>
          </cell>
        </row>
        <row r="47983">
          <cell r="C47983">
            <v>2007</v>
          </cell>
          <cell r="J47983">
            <v>963559</v>
          </cell>
          <cell r="R47983">
            <v>4</v>
          </cell>
          <cell r="AA47983" t="str">
            <v>Gasoline</v>
          </cell>
        </row>
        <row r="47984">
          <cell r="C47984">
            <v>2007</v>
          </cell>
          <cell r="J47984">
            <v>1046843</v>
          </cell>
          <cell r="R47984">
            <v>4</v>
          </cell>
          <cell r="AA47984" t="str">
            <v>Gasoline</v>
          </cell>
        </row>
        <row r="47985">
          <cell r="C47985">
            <v>2007</v>
          </cell>
          <cell r="J47985">
            <v>251373</v>
          </cell>
          <cell r="R47985">
            <v>1.8</v>
          </cell>
          <cell r="AA47985" t="str">
            <v>Gasoline</v>
          </cell>
        </row>
        <row r="47986">
          <cell r="C47986">
            <v>2007</v>
          </cell>
          <cell r="J47986">
            <v>256385</v>
          </cell>
          <cell r="R47986">
            <v>1.8</v>
          </cell>
          <cell r="AA47986" t="str">
            <v>Gasoline</v>
          </cell>
        </row>
        <row r="47987">
          <cell r="C47987">
            <v>2007</v>
          </cell>
          <cell r="J47987">
            <v>266554</v>
          </cell>
          <cell r="R47987">
            <v>1.8</v>
          </cell>
          <cell r="AA47987" t="str">
            <v>Gasoline</v>
          </cell>
        </row>
        <row r="47988">
          <cell r="C47988">
            <v>2007</v>
          </cell>
          <cell r="J47988">
            <v>275938</v>
          </cell>
          <cell r="R47988">
            <v>1.8</v>
          </cell>
          <cell r="AA47988" t="str">
            <v>Gasoline</v>
          </cell>
        </row>
        <row r="47989">
          <cell r="C47989">
            <v>2007</v>
          </cell>
          <cell r="J47989">
            <v>282235</v>
          </cell>
          <cell r="R47989">
            <v>1.8</v>
          </cell>
          <cell r="AA47989" t="str">
            <v>Gasoline</v>
          </cell>
        </row>
        <row r="47990">
          <cell r="C47990">
            <v>2007</v>
          </cell>
          <cell r="J47990">
            <v>292240</v>
          </cell>
          <cell r="R47990">
            <v>1.8</v>
          </cell>
          <cell r="AA47990" t="str">
            <v>Gasoline</v>
          </cell>
        </row>
        <row r="47991">
          <cell r="C47991">
            <v>2007</v>
          </cell>
          <cell r="J47991">
            <v>320150</v>
          </cell>
          <cell r="R47991">
            <v>1.8</v>
          </cell>
          <cell r="AA47991" t="str">
            <v>Gasoline</v>
          </cell>
        </row>
        <row r="47992">
          <cell r="C47992">
            <v>2007</v>
          </cell>
          <cell r="J47992">
            <v>326851</v>
          </cell>
          <cell r="R47992">
            <v>1.8</v>
          </cell>
          <cell r="AA47992" t="str">
            <v>Gasoline</v>
          </cell>
        </row>
        <row r="47993">
          <cell r="C47993">
            <v>2007</v>
          </cell>
          <cell r="J47993">
            <v>337496</v>
          </cell>
          <cell r="R47993">
            <v>1.8</v>
          </cell>
          <cell r="AA47993" t="str">
            <v>Gasoline</v>
          </cell>
        </row>
        <row r="47994">
          <cell r="C47994">
            <v>2007</v>
          </cell>
          <cell r="J47994">
            <v>406040</v>
          </cell>
          <cell r="R47994">
            <v>1.8</v>
          </cell>
          <cell r="AA47994" t="str">
            <v>Gasoline</v>
          </cell>
        </row>
        <row r="47995">
          <cell r="C47995">
            <v>2007</v>
          </cell>
          <cell r="J47995">
            <v>412340</v>
          </cell>
          <cell r="R47995">
            <v>1.8</v>
          </cell>
          <cell r="AA47995" t="str">
            <v>Gasoline</v>
          </cell>
        </row>
        <row r="47996">
          <cell r="C47996">
            <v>2007</v>
          </cell>
          <cell r="J47996">
            <v>422342</v>
          </cell>
          <cell r="R47996">
            <v>1.8</v>
          </cell>
          <cell r="AA47996" t="str">
            <v>Gasoline</v>
          </cell>
        </row>
        <row r="47997">
          <cell r="C47997">
            <v>2007</v>
          </cell>
          <cell r="J47997">
            <v>317986</v>
          </cell>
          <cell r="R47997">
            <v>1.8</v>
          </cell>
          <cell r="AA47997" t="str">
            <v>Gasoline</v>
          </cell>
        </row>
        <row r="47998">
          <cell r="C47998">
            <v>2007</v>
          </cell>
          <cell r="J47998">
            <v>324289</v>
          </cell>
          <cell r="R47998">
            <v>1.8</v>
          </cell>
          <cell r="AA47998" t="str">
            <v>Gasoline</v>
          </cell>
        </row>
        <row r="47999">
          <cell r="C47999">
            <v>2007</v>
          </cell>
          <cell r="J47999">
            <v>334287</v>
          </cell>
          <cell r="R47999">
            <v>1.8</v>
          </cell>
          <cell r="AA47999" t="str">
            <v>Gasoline</v>
          </cell>
        </row>
        <row r="48000">
          <cell r="C48000">
            <v>2007</v>
          </cell>
          <cell r="J48000">
            <v>281925</v>
          </cell>
          <cell r="R48000">
            <v>2</v>
          </cell>
          <cell r="AA48000" t="str">
            <v>Gasoline</v>
          </cell>
        </row>
        <row r="48001">
          <cell r="C48001">
            <v>2007</v>
          </cell>
          <cell r="J48001">
            <v>286937</v>
          </cell>
          <cell r="R48001">
            <v>2</v>
          </cell>
          <cell r="AA48001" t="str">
            <v>Gasoline</v>
          </cell>
        </row>
        <row r="48002">
          <cell r="C48002">
            <v>2007</v>
          </cell>
          <cell r="J48002">
            <v>297330</v>
          </cell>
          <cell r="R48002">
            <v>2</v>
          </cell>
          <cell r="AA48002" t="str">
            <v>Gasoline</v>
          </cell>
        </row>
        <row r="48003">
          <cell r="C48003">
            <v>2007</v>
          </cell>
          <cell r="J48003">
            <v>315936</v>
          </cell>
          <cell r="R48003">
            <v>2</v>
          </cell>
          <cell r="AA48003" t="str">
            <v>Gasoline</v>
          </cell>
        </row>
        <row r="48004">
          <cell r="C48004">
            <v>2007</v>
          </cell>
          <cell r="J48004">
            <v>322236</v>
          </cell>
          <cell r="R48004">
            <v>2</v>
          </cell>
          <cell r="AA48004" t="str">
            <v>Gasoline</v>
          </cell>
        </row>
        <row r="48005">
          <cell r="C48005">
            <v>2007</v>
          </cell>
          <cell r="J48005">
            <v>332243</v>
          </cell>
          <cell r="R48005">
            <v>2</v>
          </cell>
          <cell r="AA48005" t="str">
            <v>Gasoline</v>
          </cell>
        </row>
        <row r="48006">
          <cell r="C48006">
            <v>2007</v>
          </cell>
          <cell r="J48006">
            <v>358113</v>
          </cell>
          <cell r="R48006">
            <v>2</v>
          </cell>
          <cell r="AA48006" t="str">
            <v>Gasoline</v>
          </cell>
        </row>
        <row r="48007">
          <cell r="C48007">
            <v>2007</v>
          </cell>
          <cell r="J48007">
            <v>364410</v>
          </cell>
          <cell r="R48007">
            <v>2</v>
          </cell>
          <cell r="AA48007" t="str">
            <v>Gasoline</v>
          </cell>
        </row>
        <row r="48008">
          <cell r="C48008">
            <v>2007</v>
          </cell>
          <cell r="J48008">
            <v>374809</v>
          </cell>
          <cell r="R48008">
            <v>2</v>
          </cell>
          <cell r="AA48008" t="str">
            <v>Gasoline</v>
          </cell>
        </row>
        <row r="48009">
          <cell r="C48009">
            <v>2007</v>
          </cell>
          <cell r="J48009">
            <v>299923</v>
          </cell>
          <cell r="R48009">
            <v>2</v>
          </cell>
          <cell r="AA48009" t="str">
            <v>Diesel</v>
          </cell>
        </row>
        <row r="48010">
          <cell r="C48010">
            <v>2007</v>
          </cell>
          <cell r="J48010">
            <v>304932</v>
          </cell>
          <cell r="R48010">
            <v>2</v>
          </cell>
          <cell r="AA48010" t="str">
            <v>Diesel</v>
          </cell>
        </row>
        <row r="48011">
          <cell r="C48011">
            <v>2007</v>
          </cell>
          <cell r="J48011">
            <v>315528</v>
          </cell>
          <cell r="R48011">
            <v>2</v>
          </cell>
          <cell r="AA48011" t="str">
            <v>Diesel</v>
          </cell>
        </row>
        <row r="48012">
          <cell r="C48012">
            <v>2007</v>
          </cell>
          <cell r="J48012">
            <v>342643</v>
          </cell>
          <cell r="R48012">
            <v>2</v>
          </cell>
          <cell r="AA48012" t="str">
            <v>Diesel</v>
          </cell>
        </row>
        <row r="48013">
          <cell r="C48013">
            <v>2007</v>
          </cell>
          <cell r="J48013">
            <v>348934</v>
          </cell>
          <cell r="R48013">
            <v>2</v>
          </cell>
          <cell r="AA48013" t="str">
            <v>Diesel</v>
          </cell>
        </row>
        <row r="48014">
          <cell r="C48014">
            <v>2007</v>
          </cell>
          <cell r="J48014">
            <v>358944</v>
          </cell>
          <cell r="R48014">
            <v>2</v>
          </cell>
          <cell r="AA48014" t="str">
            <v>Diesel</v>
          </cell>
        </row>
        <row r="48015">
          <cell r="C48015">
            <v>2007</v>
          </cell>
          <cell r="J48015">
            <v>451742</v>
          </cell>
          <cell r="R48015">
            <v>2</v>
          </cell>
          <cell r="AA48015" t="str">
            <v>Diesel</v>
          </cell>
        </row>
        <row r="48016">
          <cell r="C48016">
            <v>2007</v>
          </cell>
          <cell r="J48016">
            <v>401809</v>
          </cell>
          <cell r="R48016">
            <v>2</v>
          </cell>
          <cell r="AA48016" t="str">
            <v>Diesel</v>
          </cell>
        </row>
        <row r="48017">
          <cell r="C48017">
            <v>2007</v>
          </cell>
          <cell r="J48017">
            <v>408109</v>
          </cell>
          <cell r="R48017">
            <v>2</v>
          </cell>
          <cell r="AA48017" t="str">
            <v>Diesel</v>
          </cell>
        </row>
        <row r="48018">
          <cell r="C48018">
            <v>2007</v>
          </cell>
          <cell r="J48018">
            <v>458036</v>
          </cell>
          <cell r="R48018">
            <v>2</v>
          </cell>
          <cell r="AA48018" t="str">
            <v>Diesel</v>
          </cell>
        </row>
        <row r="48019">
          <cell r="C48019">
            <v>2007</v>
          </cell>
          <cell r="J48019">
            <v>468038</v>
          </cell>
          <cell r="R48019">
            <v>2</v>
          </cell>
          <cell r="AA48019" t="str">
            <v>Diesel</v>
          </cell>
        </row>
        <row r="48020">
          <cell r="C48020">
            <v>2007</v>
          </cell>
          <cell r="J48020">
            <v>418708</v>
          </cell>
          <cell r="R48020">
            <v>2</v>
          </cell>
          <cell r="AA48020" t="str">
            <v>Diesel</v>
          </cell>
        </row>
        <row r="48021">
          <cell r="C48021">
            <v>2007</v>
          </cell>
          <cell r="J48021">
            <v>378684</v>
          </cell>
          <cell r="R48021">
            <v>2</v>
          </cell>
          <cell r="AA48021" t="str">
            <v>Diesel</v>
          </cell>
        </row>
        <row r="48022">
          <cell r="C48022">
            <v>2007</v>
          </cell>
          <cell r="J48022">
            <v>384984</v>
          </cell>
          <cell r="R48022">
            <v>2</v>
          </cell>
          <cell r="AA48022" t="str">
            <v>Diesel</v>
          </cell>
        </row>
        <row r="48023">
          <cell r="C48023">
            <v>2007</v>
          </cell>
          <cell r="J48023">
            <v>394989</v>
          </cell>
          <cell r="R48023">
            <v>2</v>
          </cell>
          <cell r="AA48023" t="str">
            <v>Diesel</v>
          </cell>
        </row>
        <row r="48024">
          <cell r="C48024">
            <v>2007</v>
          </cell>
          <cell r="J48024">
            <v>332985</v>
          </cell>
          <cell r="R48024">
            <v>2</v>
          </cell>
          <cell r="AA48024" t="str">
            <v>Gasoline</v>
          </cell>
        </row>
        <row r="48025">
          <cell r="C48025">
            <v>2007</v>
          </cell>
          <cell r="J48025">
            <v>339285</v>
          </cell>
          <cell r="R48025">
            <v>2</v>
          </cell>
          <cell r="AA48025" t="str">
            <v>Gasoline</v>
          </cell>
        </row>
        <row r="48026">
          <cell r="C48026">
            <v>2007</v>
          </cell>
          <cell r="J48026">
            <v>349284</v>
          </cell>
          <cell r="R48026">
            <v>2</v>
          </cell>
          <cell r="AA48026" t="str">
            <v>Gasoline</v>
          </cell>
        </row>
        <row r="48027">
          <cell r="C48027">
            <v>2007</v>
          </cell>
          <cell r="J48027">
            <v>427113</v>
          </cell>
          <cell r="R48027">
            <v>2.2000000000000002</v>
          </cell>
          <cell r="AA48027" t="str">
            <v>Diesel</v>
          </cell>
        </row>
        <row r="48028">
          <cell r="C48028">
            <v>2007</v>
          </cell>
          <cell r="J48028">
            <v>483040</v>
          </cell>
          <cell r="R48028">
            <v>2.2000000000000002</v>
          </cell>
          <cell r="AA48028" t="str">
            <v>Diesel</v>
          </cell>
        </row>
        <row r="48029">
          <cell r="C48029">
            <v>2007</v>
          </cell>
          <cell r="J48029">
            <v>433410</v>
          </cell>
          <cell r="R48029">
            <v>2.2000000000000002</v>
          </cell>
          <cell r="AA48029" t="str">
            <v>Diesel</v>
          </cell>
        </row>
        <row r="48030">
          <cell r="C48030">
            <v>2007</v>
          </cell>
          <cell r="J48030">
            <v>476746</v>
          </cell>
          <cell r="R48030">
            <v>2.2000000000000002</v>
          </cell>
          <cell r="AA48030" t="str">
            <v>Diesel</v>
          </cell>
        </row>
        <row r="48031">
          <cell r="C48031">
            <v>2007</v>
          </cell>
          <cell r="J48031">
            <v>493042</v>
          </cell>
          <cell r="R48031">
            <v>2.2000000000000002</v>
          </cell>
          <cell r="AA48031" t="str">
            <v>Diesel</v>
          </cell>
        </row>
        <row r="48032">
          <cell r="C48032">
            <v>2007</v>
          </cell>
          <cell r="J48032">
            <v>443912</v>
          </cell>
          <cell r="R48032">
            <v>2.2000000000000002</v>
          </cell>
          <cell r="AA48032" t="str">
            <v>Diesel</v>
          </cell>
        </row>
        <row r="48033">
          <cell r="C48033">
            <v>2007</v>
          </cell>
          <cell r="J48033">
            <v>445937</v>
          </cell>
          <cell r="R48033">
            <v>2.5</v>
          </cell>
          <cell r="AA48033" t="str">
            <v>Gasoline</v>
          </cell>
        </row>
        <row r="48034">
          <cell r="C48034">
            <v>2007</v>
          </cell>
          <cell r="J48034">
            <v>400913</v>
          </cell>
          <cell r="R48034">
            <v>2.5</v>
          </cell>
          <cell r="AA48034" t="str">
            <v>Gasoline</v>
          </cell>
        </row>
        <row r="48035">
          <cell r="C48035">
            <v>2007</v>
          </cell>
          <cell r="J48035">
            <v>439640</v>
          </cell>
          <cell r="R48035">
            <v>2.5</v>
          </cell>
          <cell r="AA48035" t="str">
            <v>Gasoline</v>
          </cell>
        </row>
        <row r="48036">
          <cell r="C48036">
            <v>2007</v>
          </cell>
          <cell r="J48036">
            <v>394610</v>
          </cell>
          <cell r="R48036">
            <v>2.5</v>
          </cell>
          <cell r="AA48036" t="str">
            <v>Gasoline</v>
          </cell>
        </row>
        <row r="48037">
          <cell r="C48037">
            <v>2007</v>
          </cell>
          <cell r="J48037">
            <v>455942</v>
          </cell>
          <cell r="R48037">
            <v>2.5</v>
          </cell>
          <cell r="AA48037" t="str">
            <v>Gasoline</v>
          </cell>
        </row>
        <row r="48038">
          <cell r="C48038">
            <v>2007</v>
          </cell>
          <cell r="J48038">
            <v>411109</v>
          </cell>
          <cell r="R48038">
            <v>2.5</v>
          </cell>
          <cell r="AA48038" t="str">
            <v>Gasoline</v>
          </cell>
        </row>
        <row r="48039">
          <cell r="C48039">
            <v>2007</v>
          </cell>
          <cell r="J48039">
            <v>475939</v>
          </cell>
          <cell r="R48039">
            <v>3</v>
          </cell>
          <cell r="AA48039" t="str">
            <v>Gasoline</v>
          </cell>
        </row>
        <row r="48040">
          <cell r="C48040">
            <v>2007</v>
          </cell>
          <cell r="J48040">
            <v>431012</v>
          </cell>
          <cell r="R48040">
            <v>3</v>
          </cell>
          <cell r="AA48040" t="str">
            <v>Gasoline</v>
          </cell>
        </row>
        <row r="48041">
          <cell r="C48041">
            <v>2007</v>
          </cell>
          <cell r="J48041">
            <v>424712</v>
          </cell>
          <cell r="R48041">
            <v>3</v>
          </cell>
          <cell r="AA48041" t="str">
            <v>Gasoline</v>
          </cell>
        </row>
        <row r="48042">
          <cell r="C48042">
            <v>2007</v>
          </cell>
          <cell r="J48042">
            <v>469639</v>
          </cell>
          <cell r="R48042">
            <v>3</v>
          </cell>
          <cell r="AA48042" t="str">
            <v>Gasoline</v>
          </cell>
        </row>
        <row r="48043">
          <cell r="C48043">
            <v>2007</v>
          </cell>
          <cell r="J48043">
            <v>485944</v>
          </cell>
          <cell r="R48043">
            <v>3</v>
          </cell>
          <cell r="AA48043" t="str">
            <v>Gasoline</v>
          </cell>
        </row>
        <row r="48044">
          <cell r="C48044">
            <v>2007</v>
          </cell>
          <cell r="J48044">
            <v>441211</v>
          </cell>
          <cell r="R48044">
            <v>3</v>
          </cell>
          <cell r="AA48044" t="str">
            <v>Gasoline</v>
          </cell>
        </row>
        <row r="48045">
          <cell r="C48045">
            <v>2007</v>
          </cell>
          <cell r="J48045">
            <v>599641</v>
          </cell>
          <cell r="R48045">
            <v>3</v>
          </cell>
          <cell r="AA48045" t="str">
            <v>Gasoline</v>
          </cell>
        </row>
        <row r="48046">
          <cell r="C48046">
            <v>2007</v>
          </cell>
          <cell r="J48046">
            <v>605938</v>
          </cell>
          <cell r="R48046">
            <v>3</v>
          </cell>
          <cell r="AA48046" t="str">
            <v>Gasoline</v>
          </cell>
        </row>
        <row r="48047">
          <cell r="C48047">
            <v>2007</v>
          </cell>
          <cell r="J48047">
            <v>615937</v>
          </cell>
          <cell r="R48047">
            <v>3</v>
          </cell>
          <cell r="AA48047" t="str">
            <v>Gasoline</v>
          </cell>
        </row>
        <row r="48048">
          <cell r="C48048">
            <v>2007</v>
          </cell>
          <cell r="J48048">
            <v>236836</v>
          </cell>
          <cell r="R48048">
            <v>1.4</v>
          </cell>
          <cell r="AA48048" t="str">
            <v>Gasoline</v>
          </cell>
        </row>
        <row r="48049">
          <cell r="C48049">
            <v>2007</v>
          </cell>
          <cell r="J48049">
            <v>256979</v>
          </cell>
          <cell r="R48049">
            <v>1.4</v>
          </cell>
          <cell r="AA48049" t="str">
            <v>Gasoline</v>
          </cell>
        </row>
        <row r="48050">
          <cell r="C48050">
            <v>2007</v>
          </cell>
          <cell r="J48050">
            <v>322438</v>
          </cell>
          <cell r="R48050">
            <v>1.5</v>
          </cell>
          <cell r="AA48050" t="str">
            <v>Diesel</v>
          </cell>
        </row>
        <row r="48051">
          <cell r="C48051">
            <v>2007</v>
          </cell>
          <cell r="J48051">
            <v>337544</v>
          </cell>
          <cell r="R48051">
            <v>1.5</v>
          </cell>
          <cell r="AA48051" t="str">
            <v>Diesel</v>
          </cell>
        </row>
        <row r="48052">
          <cell r="C48052">
            <v>2007</v>
          </cell>
          <cell r="J48052">
            <v>302297</v>
          </cell>
          <cell r="R48052">
            <v>1.5</v>
          </cell>
          <cell r="AA48052" t="str">
            <v>Diesel</v>
          </cell>
        </row>
        <row r="48053">
          <cell r="C48053">
            <v>2007</v>
          </cell>
          <cell r="J48053">
            <v>282154</v>
          </cell>
          <cell r="R48053">
            <v>1.5</v>
          </cell>
          <cell r="AA48053" t="str">
            <v>Diesel</v>
          </cell>
        </row>
        <row r="48054">
          <cell r="C48054">
            <v>2007</v>
          </cell>
          <cell r="J48054">
            <v>332507</v>
          </cell>
          <cell r="R48054">
            <v>1.5</v>
          </cell>
          <cell r="AA48054" t="str">
            <v>Diesel</v>
          </cell>
        </row>
        <row r="48055">
          <cell r="C48055">
            <v>2007</v>
          </cell>
          <cell r="J48055">
            <v>307332</v>
          </cell>
          <cell r="R48055">
            <v>1.5</v>
          </cell>
          <cell r="AA48055" t="str">
            <v>Diesel</v>
          </cell>
        </row>
        <row r="48056">
          <cell r="C48056">
            <v>2007</v>
          </cell>
          <cell r="J48056">
            <v>317403</v>
          </cell>
          <cell r="R48056">
            <v>1.6</v>
          </cell>
          <cell r="AA48056" t="str">
            <v>Gasoline</v>
          </cell>
        </row>
        <row r="48057">
          <cell r="C48057">
            <v>2007</v>
          </cell>
          <cell r="J48057">
            <v>287191</v>
          </cell>
          <cell r="R48057">
            <v>1.6</v>
          </cell>
          <cell r="AA48057" t="str">
            <v>Gasoline</v>
          </cell>
        </row>
        <row r="48058">
          <cell r="C48058">
            <v>2007</v>
          </cell>
          <cell r="J48058">
            <v>297260</v>
          </cell>
          <cell r="R48058">
            <v>1.6</v>
          </cell>
          <cell r="AA48058" t="str">
            <v>Gasoline</v>
          </cell>
        </row>
        <row r="48059">
          <cell r="C48059">
            <v>2007</v>
          </cell>
          <cell r="J48059">
            <v>272083</v>
          </cell>
          <cell r="R48059">
            <v>1.6</v>
          </cell>
          <cell r="AA48059" t="str">
            <v>Gasoline</v>
          </cell>
        </row>
        <row r="48060">
          <cell r="C48060">
            <v>2007</v>
          </cell>
          <cell r="J48060">
            <v>267048</v>
          </cell>
          <cell r="R48060">
            <v>1.6</v>
          </cell>
          <cell r="AA48060" t="str">
            <v>Gasoline</v>
          </cell>
        </row>
        <row r="48061">
          <cell r="C48061">
            <v>2007</v>
          </cell>
          <cell r="J48061">
            <v>302297</v>
          </cell>
          <cell r="R48061">
            <v>1.6</v>
          </cell>
          <cell r="AA48061" t="str">
            <v>Gasoline</v>
          </cell>
        </row>
        <row r="48062">
          <cell r="C48062">
            <v>2007</v>
          </cell>
          <cell r="J48062">
            <v>246902</v>
          </cell>
          <cell r="R48062">
            <v>1.6</v>
          </cell>
          <cell r="AA48062" t="str">
            <v>Gasoline</v>
          </cell>
        </row>
        <row r="48063">
          <cell r="C48063">
            <v>2007</v>
          </cell>
          <cell r="J48063">
            <v>287191</v>
          </cell>
          <cell r="R48063">
            <v>1.6</v>
          </cell>
          <cell r="AA48063" t="str">
            <v>Gasoline</v>
          </cell>
        </row>
        <row r="48064">
          <cell r="C48064">
            <v>2007</v>
          </cell>
          <cell r="J48064">
            <v>337544</v>
          </cell>
          <cell r="R48064">
            <v>2</v>
          </cell>
          <cell r="AA48064" t="str">
            <v>Gasoline</v>
          </cell>
        </row>
        <row r="48065">
          <cell r="C48065">
            <v>2007</v>
          </cell>
          <cell r="J48065">
            <v>307332</v>
          </cell>
          <cell r="R48065">
            <v>2</v>
          </cell>
          <cell r="AA48065" t="str">
            <v>Gasoline</v>
          </cell>
        </row>
        <row r="48066">
          <cell r="C48066">
            <v>2007</v>
          </cell>
          <cell r="J48066">
            <v>433999</v>
          </cell>
          <cell r="R48066">
            <v>2</v>
          </cell>
          <cell r="AA48066" t="str">
            <v>Gasoline</v>
          </cell>
        </row>
        <row r="48067">
          <cell r="C48067">
            <v>2007</v>
          </cell>
          <cell r="J48067">
            <v>3625209</v>
          </cell>
          <cell r="R48067">
            <v>5.9</v>
          </cell>
          <cell r="AA48067" t="str">
            <v>Gasoline</v>
          </cell>
        </row>
        <row r="48068">
          <cell r="C48068">
            <v>2007</v>
          </cell>
          <cell r="J48068">
            <v>412022</v>
          </cell>
          <cell r="R48068">
            <v>1.9</v>
          </cell>
          <cell r="AA48068" t="str">
            <v>Diesel</v>
          </cell>
        </row>
        <row r="48069">
          <cell r="C48069">
            <v>2007</v>
          </cell>
          <cell r="J48069">
            <v>382776</v>
          </cell>
          <cell r="R48069">
            <v>1.9</v>
          </cell>
          <cell r="AA48069" t="str">
            <v>Gasoline</v>
          </cell>
        </row>
        <row r="48070">
          <cell r="C48070">
            <v>2007</v>
          </cell>
          <cell r="J48070">
            <v>444882</v>
          </cell>
          <cell r="R48070">
            <v>2.2000000000000002</v>
          </cell>
          <cell r="AA48070" t="str">
            <v>Gasoline</v>
          </cell>
        </row>
        <row r="48071">
          <cell r="C48071">
            <v>2007</v>
          </cell>
          <cell r="J48071">
            <v>465952</v>
          </cell>
          <cell r="R48071">
            <v>2.2000000000000002</v>
          </cell>
          <cell r="AA48071" t="str">
            <v>Gasoline</v>
          </cell>
        </row>
        <row r="48072">
          <cell r="C48072">
            <v>2007</v>
          </cell>
          <cell r="J48072">
            <v>483252</v>
          </cell>
          <cell r="R48072">
            <v>2.4</v>
          </cell>
          <cell r="AA48072" t="str">
            <v>Diesel</v>
          </cell>
        </row>
        <row r="48073">
          <cell r="C48073">
            <v>2007</v>
          </cell>
          <cell r="J48073">
            <v>513354</v>
          </cell>
          <cell r="R48073">
            <v>2.4</v>
          </cell>
          <cell r="AA48073" t="str">
            <v>Diesel</v>
          </cell>
        </row>
        <row r="48074">
          <cell r="C48074">
            <v>2007</v>
          </cell>
          <cell r="J48074">
            <v>588260</v>
          </cell>
          <cell r="R48074">
            <v>3.2</v>
          </cell>
          <cell r="AA48074" t="str">
            <v>Gasoline</v>
          </cell>
        </row>
        <row r="48075">
          <cell r="C48075">
            <v>2007</v>
          </cell>
          <cell r="J48075">
            <v>1362486</v>
          </cell>
          <cell r="R48075">
            <v>3.2</v>
          </cell>
          <cell r="AA48075" t="str">
            <v>Gasoline</v>
          </cell>
        </row>
        <row r="48076">
          <cell r="C48076">
            <v>2007</v>
          </cell>
          <cell r="J48076">
            <v>501486</v>
          </cell>
          <cell r="R48076">
            <v>2</v>
          </cell>
          <cell r="AA48076" t="str">
            <v>Gasoline</v>
          </cell>
        </row>
        <row r="48077">
          <cell r="C48077">
            <v>2007</v>
          </cell>
          <cell r="J48077">
            <v>641486</v>
          </cell>
          <cell r="R48077">
            <v>2</v>
          </cell>
          <cell r="AA48077" t="str">
            <v>Gasoline</v>
          </cell>
        </row>
        <row r="48078">
          <cell r="C48078">
            <v>2007</v>
          </cell>
          <cell r="J48078">
            <v>542482</v>
          </cell>
          <cell r="R48078">
            <v>2</v>
          </cell>
          <cell r="AA48078" t="str">
            <v>Diesel</v>
          </cell>
        </row>
        <row r="48079">
          <cell r="C48079">
            <v>2007</v>
          </cell>
          <cell r="J48079">
            <v>560485</v>
          </cell>
          <cell r="R48079">
            <v>2.2000000000000002</v>
          </cell>
          <cell r="AA48079" t="str">
            <v>Gasoline</v>
          </cell>
        </row>
        <row r="48080">
          <cell r="C48080">
            <v>2007</v>
          </cell>
          <cell r="J48080">
            <v>699983</v>
          </cell>
          <cell r="R48080">
            <v>2.2000000000000002</v>
          </cell>
          <cell r="AA48080" t="str">
            <v>Gasoline</v>
          </cell>
        </row>
        <row r="48081">
          <cell r="C48081">
            <v>2007</v>
          </cell>
          <cell r="J48081">
            <v>739486</v>
          </cell>
          <cell r="R48081">
            <v>2.5</v>
          </cell>
          <cell r="AA48081" t="str">
            <v>Gasoline</v>
          </cell>
        </row>
        <row r="48082">
          <cell r="C48082">
            <v>2007</v>
          </cell>
          <cell r="J48082">
            <v>828484</v>
          </cell>
          <cell r="R48082">
            <v>3</v>
          </cell>
          <cell r="AA48082" t="str">
            <v>Gasoline</v>
          </cell>
        </row>
        <row r="48083">
          <cell r="C48083">
            <v>2007</v>
          </cell>
          <cell r="J48083">
            <v>159158</v>
          </cell>
          <cell r="R48083">
            <v>1.1000000000000001</v>
          </cell>
          <cell r="AA48083" t="str">
            <v>Gasoline</v>
          </cell>
        </row>
        <row r="48084">
          <cell r="C48084">
            <v>2007</v>
          </cell>
          <cell r="J48084">
            <v>247176</v>
          </cell>
          <cell r="R48084">
            <v>1.4</v>
          </cell>
          <cell r="AA48084" t="str">
            <v>Gasoline</v>
          </cell>
        </row>
        <row r="48085">
          <cell r="C48085">
            <v>2007</v>
          </cell>
          <cell r="J48085">
            <v>197541</v>
          </cell>
          <cell r="R48085">
            <v>1.4</v>
          </cell>
          <cell r="AA48085" t="str">
            <v>Gasoline</v>
          </cell>
        </row>
        <row r="48086">
          <cell r="C48086">
            <v>2007</v>
          </cell>
          <cell r="J48086">
            <v>196666</v>
          </cell>
          <cell r="R48086">
            <v>1.4</v>
          </cell>
          <cell r="AA48086" t="str">
            <v>Diesel</v>
          </cell>
        </row>
        <row r="48087">
          <cell r="C48087">
            <v>2007</v>
          </cell>
          <cell r="J48087">
            <v>177962</v>
          </cell>
          <cell r="R48087">
            <v>1.4</v>
          </cell>
          <cell r="AA48087" t="str">
            <v>Diesel</v>
          </cell>
        </row>
        <row r="48088">
          <cell r="C48088">
            <v>2007</v>
          </cell>
          <cell r="J48088">
            <v>179882</v>
          </cell>
          <cell r="R48088">
            <v>1.4</v>
          </cell>
          <cell r="AA48088" t="str">
            <v>Gasoline</v>
          </cell>
        </row>
        <row r="48089">
          <cell r="C48089">
            <v>2007</v>
          </cell>
          <cell r="J48089">
            <v>217926</v>
          </cell>
          <cell r="R48089">
            <v>1.6</v>
          </cell>
          <cell r="AA48089" t="str">
            <v>Gasoline</v>
          </cell>
        </row>
        <row r="48090">
          <cell r="C48090">
            <v>2007</v>
          </cell>
          <cell r="J48090">
            <v>220282</v>
          </cell>
          <cell r="R48090">
            <v>1.6</v>
          </cell>
          <cell r="AA48090" t="str">
            <v>Gasoline</v>
          </cell>
        </row>
        <row r="48091">
          <cell r="C48091">
            <v>2007</v>
          </cell>
          <cell r="J48091">
            <v>281214</v>
          </cell>
          <cell r="R48091">
            <v>1.6</v>
          </cell>
          <cell r="AA48091" t="str">
            <v>Gasoline</v>
          </cell>
        </row>
        <row r="48092">
          <cell r="C48092">
            <v>2007</v>
          </cell>
          <cell r="J48092">
            <v>144040</v>
          </cell>
          <cell r="R48092">
            <v>1.1000000000000001</v>
          </cell>
          <cell r="AA48092" t="str">
            <v>Gasoline</v>
          </cell>
        </row>
        <row r="48093">
          <cell r="C48093">
            <v>2007</v>
          </cell>
          <cell r="J48093">
            <v>157760</v>
          </cell>
          <cell r="R48093">
            <v>1.4</v>
          </cell>
          <cell r="AA48093" t="str">
            <v>Gasoline</v>
          </cell>
        </row>
        <row r="48094">
          <cell r="C48094">
            <v>2007</v>
          </cell>
          <cell r="J48094">
            <v>160462</v>
          </cell>
          <cell r="R48094">
            <v>1.4</v>
          </cell>
          <cell r="AA48094" t="str">
            <v>Gasoline</v>
          </cell>
        </row>
        <row r="48095">
          <cell r="C48095">
            <v>2007</v>
          </cell>
          <cell r="J48095">
            <v>204502</v>
          </cell>
          <cell r="R48095">
            <v>1.6</v>
          </cell>
          <cell r="AA48095" t="str">
            <v>Gasoline</v>
          </cell>
        </row>
        <row r="48096">
          <cell r="C48096">
            <v>2007</v>
          </cell>
          <cell r="J48096">
            <v>99727</v>
          </cell>
          <cell r="R48096">
            <v>1.3</v>
          </cell>
          <cell r="AA48096" t="str">
            <v>Gasoline</v>
          </cell>
        </row>
        <row r="48097">
          <cell r="C48097">
            <v>2007</v>
          </cell>
          <cell r="J48097">
            <v>119729</v>
          </cell>
          <cell r="R48097">
            <v>1.3</v>
          </cell>
          <cell r="AA48097" t="str">
            <v>Gasoline</v>
          </cell>
        </row>
        <row r="48098">
          <cell r="C48098">
            <v>2007</v>
          </cell>
          <cell r="J48098">
            <v>154438</v>
          </cell>
          <cell r="R48098">
            <v>1.6</v>
          </cell>
          <cell r="AA48098" t="str">
            <v>Gasoline</v>
          </cell>
        </row>
        <row r="48099">
          <cell r="C48099">
            <v>2007</v>
          </cell>
          <cell r="J48099">
            <v>410951</v>
          </cell>
          <cell r="R48099">
            <v>2</v>
          </cell>
          <cell r="AA48099" t="str">
            <v>Gasoline</v>
          </cell>
        </row>
        <row r="48100">
          <cell r="C48100">
            <v>2007</v>
          </cell>
          <cell r="J48100">
            <v>430951</v>
          </cell>
          <cell r="R48100">
            <v>2</v>
          </cell>
          <cell r="AA48100" t="str">
            <v>Gasoline</v>
          </cell>
        </row>
        <row r="48101">
          <cell r="C48101">
            <v>2007</v>
          </cell>
          <cell r="J48101">
            <v>505949</v>
          </cell>
          <cell r="R48101">
            <v>2.2000000000000002</v>
          </cell>
          <cell r="AA48101" t="str">
            <v>Diesel</v>
          </cell>
        </row>
        <row r="48102">
          <cell r="C48102">
            <v>2007</v>
          </cell>
          <cell r="J48102">
            <v>269998</v>
          </cell>
          <cell r="R48102">
            <v>2</v>
          </cell>
          <cell r="AA48102" t="str">
            <v>Gasoline</v>
          </cell>
        </row>
        <row r="48103">
          <cell r="C48103">
            <v>2007</v>
          </cell>
          <cell r="J48103">
            <v>529997</v>
          </cell>
          <cell r="R48103">
            <v>2.5</v>
          </cell>
          <cell r="AA48103" t="str">
            <v>Diesel</v>
          </cell>
        </row>
        <row r="48104">
          <cell r="C48104">
            <v>2007</v>
          </cell>
          <cell r="J48104">
            <v>579997</v>
          </cell>
          <cell r="R48104">
            <v>3.5</v>
          </cell>
          <cell r="AA48104" t="str">
            <v>Gasoline</v>
          </cell>
        </row>
        <row r="48105">
          <cell r="C48105">
            <v>2007</v>
          </cell>
          <cell r="J48105">
            <v>212930</v>
          </cell>
          <cell r="R48105">
            <v>2</v>
          </cell>
          <cell r="AA48105" t="str">
            <v>Gasoline</v>
          </cell>
        </row>
        <row r="48106">
          <cell r="C48106">
            <v>2007</v>
          </cell>
          <cell r="J48106">
            <v>424996</v>
          </cell>
          <cell r="R48106">
            <v>2</v>
          </cell>
          <cell r="AA48106" t="str">
            <v>Diesel</v>
          </cell>
        </row>
        <row r="48107">
          <cell r="C48107">
            <v>2007</v>
          </cell>
          <cell r="J48107">
            <v>424996</v>
          </cell>
          <cell r="R48107">
            <v>2</v>
          </cell>
          <cell r="AA48107" t="str">
            <v>Diesel</v>
          </cell>
        </row>
        <row r="48108">
          <cell r="C48108">
            <v>2007</v>
          </cell>
          <cell r="J48108">
            <v>119998</v>
          </cell>
          <cell r="R48108">
            <v>1.1000000000000001</v>
          </cell>
          <cell r="AA48108" t="str">
            <v>Gasoline</v>
          </cell>
        </row>
        <row r="48109">
          <cell r="C48109">
            <v>2007</v>
          </cell>
          <cell r="J48109">
            <v>177700</v>
          </cell>
          <cell r="R48109">
            <v>1.4</v>
          </cell>
          <cell r="AA48109" t="str">
            <v>Gasoline</v>
          </cell>
        </row>
        <row r="48110">
          <cell r="C48110">
            <v>2007</v>
          </cell>
          <cell r="J48110">
            <v>204696</v>
          </cell>
          <cell r="R48110">
            <v>1.4</v>
          </cell>
          <cell r="AA48110" t="str">
            <v>Gasoline</v>
          </cell>
        </row>
        <row r="48111">
          <cell r="C48111">
            <v>2007</v>
          </cell>
          <cell r="J48111">
            <v>201894</v>
          </cell>
          <cell r="R48111">
            <v>1.6</v>
          </cell>
          <cell r="AA48111" t="str">
            <v>Gasoline</v>
          </cell>
        </row>
        <row r="48112">
          <cell r="C48112">
            <v>2007</v>
          </cell>
          <cell r="J48112">
            <v>217896</v>
          </cell>
          <cell r="R48112">
            <v>1.6</v>
          </cell>
          <cell r="AA48112" t="str">
            <v>Gasoline</v>
          </cell>
        </row>
        <row r="48113">
          <cell r="C48113">
            <v>2007</v>
          </cell>
          <cell r="J48113">
            <v>574747</v>
          </cell>
          <cell r="R48113">
            <v>2</v>
          </cell>
          <cell r="AA48113" t="str">
            <v>Diesel</v>
          </cell>
        </row>
        <row r="48114">
          <cell r="C48114">
            <v>2007</v>
          </cell>
          <cell r="J48114">
            <v>457202</v>
          </cell>
          <cell r="R48114">
            <v>2</v>
          </cell>
          <cell r="AA48114" t="str">
            <v>Gasoline</v>
          </cell>
        </row>
        <row r="48115">
          <cell r="C48115">
            <v>2007</v>
          </cell>
          <cell r="J48115">
            <v>131593</v>
          </cell>
          <cell r="R48115">
            <v>1.2</v>
          </cell>
          <cell r="AA48115" t="str">
            <v>Gasoline</v>
          </cell>
        </row>
        <row r="48116">
          <cell r="C48116">
            <v>2007</v>
          </cell>
          <cell r="J48116">
            <v>137359</v>
          </cell>
          <cell r="R48116">
            <v>1.2</v>
          </cell>
          <cell r="AA48116" t="str">
            <v>Gasoline</v>
          </cell>
        </row>
        <row r="48117">
          <cell r="C48117">
            <v>2007</v>
          </cell>
          <cell r="J48117">
            <v>169092</v>
          </cell>
          <cell r="R48117">
            <v>1.4</v>
          </cell>
          <cell r="AA48117" t="str">
            <v>Gasoline</v>
          </cell>
        </row>
        <row r="48118">
          <cell r="C48118">
            <v>2007</v>
          </cell>
          <cell r="J48118">
            <v>175598</v>
          </cell>
          <cell r="R48118">
            <v>1.4</v>
          </cell>
          <cell r="AA48118" t="str">
            <v>Gasoline</v>
          </cell>
        </row>
        <row r="48119">
          <cell r="C48119">
            <v>2007</v>
          </cell>
          <cell r="J48119">
            <v>124996</v>
          </cell>
          <cell r="R48119">
            <v>1.4</v>
          </cell>
          <cell r="AA48119" t="str">
            <v>Gasoline</v>
          </cell>
        </row>
        <row r="48120">
          <cell r="C48120">
            <v>2007</v>
          </cell>
          <cell r="J48120">
            <v>124741</v>
          </cell>
          <cell r="R48120">
            <v>1.4</v>
          </cell>
          <cell r="AA48120" t="str">
            <v>Gasoline</v>
          </cell>
        </row>
        <row r="48121">
          <cell r="C48121">
            <v>2007</v>
          </cell>
          <cell r="J48121">
            <v>154995</v>
          </cell>
          <cell r="R48121">
            <v>1.6</v>
          </cell>
          <cell r="AA48121" t="str">
            <v>Gasoline</v>
          </cell>
        </row>
        <row r="48122">
          <cell r="C48122">
            <v>2007</v>
          </cell>
          <cell r="J48122">
            <v>149995</v>
          </cell>
          <cell r="R48122">
            <v>1.6</v>
          </cell>
          <cell r="AA48122" t="str">
            <v>Gasoline</v>
          </cell>
        </row>
        <row r="48123">
          <cell r="C48123">
            <v>2007</v>
          </cell>
          <cell r="J48123">
            <v>680620</v>
          </cell>
          <cell r="R48123">
            <v>3</v>
          </cell>
          <cell r="AA48123" t="str">
            <v>Gasoline</v>
          </cell>
        </row>
        <row r="48124">
          <cell r="C48124">
            <v>2007</v>
          </cell>
          <cell r="J48124">
            <v>164994</v>
          </cell>
          <cell r="R48124">
            <v>1.6</v>
          </cell>
          <cell r="AA48124" t="str">
            <v>Gasoline</v>
          </cell>
        </row>
        <row r="48125">
          <cell r="C48125">
            <v>2007</v>
          </cell>
          <cell r="J48125">
            <v>411997</v>
          </cell>
          <cell r="R48125">
            <v>2.7</v>
          </cell>
          <cell r="AA48125" t="str">
            <v>Gasoline</v>
          </cell>
        </row>
        <row r="48126">
          <cell r="C48126">
            <v>2007</v>
          </cell>
          <cell r="J48126">
            <v>449998</v>
          </cell>
          <cell r="R48126">
            <v>2.5</v>
          </cell>
          <cell r="AA48126" t="str">
            <v>Diesel</v>
          </cell>
        </row>
        <row r="48127">
          <cell r="C48127">
            <v>2007</v>
          </cell>
          <cell r="J48127">
            <v>309995</v>
          </cell>
          <cell r="R48127">
            <v>2</v>
          </cell>
          <cell r="AA48127" t="str">
            <v>Gasoline</v>
          </cell>
        </row>
        <row r="48128">
          <cell r="C48128">
            <v>2007</v>
          </cell>
          <cell r="J48128">
            <v>389995</v>
          </cell>
          <cell r="R48128">
            <v>2.4</v>
          </cell>
          <cell r="AA48128" t="str">
            <v>Gasoline</v>
          </cell>
        </row>
        <row r="48129">
          <cell r="C48129">
            <v>2007</v>
          </cell>
          <cell r="J48129">
            <v>139989</v>
          </cell>
          <cell r="R48129">
            <v>1.4</v>
          </cell>
          <cell r="AA48129" t="str">
            <v>Gasoline</v>
          </cell>
        </row>
        <row r="48130">
          <cell r="C48130">
            <v>2007</v>
          </cell>
          <cell r="J48130">
            <v>145992</v>
          </cell>
          <cell r="R48130">
            <v>1.4</v>
          </cell>
          <cell r="AA48130" t="str">
            <v>Gasoline</v>
          </cell>
        </row>
        <row r="48131">
          <cell r="C48131">
            <v>2007</v>
          </cell>
          <cell r="J48131">
            <v>158500</v>
          </cell>
          <cell r="R48131">
            <v>1.4</v>
          </cell>
          <cell r="AA48131" t="str">
            <v>Gasoline</v>
          </cell>
        </row>
        <row r="48132">
          <cell r="C48132">
            <v>2007</v>
          </cell>
          <cell r="J48132">
            <v>141991</v>
          </cell>
          <cell r="R48132">
            <v>1.4</v>
          </cell>
          <cell r="AA48132" t="str">
            <v>Diesel</v>
          </cell>
        </row>
        <row r="48133">
          <cell r="C48133">
            <v>2007</v>
          </cell>
          <cell r="J48133">
            <v>141091</v>
          </cell>
          <cell r="R48133">
            <v>1.4</v>
          </cell>
          <cell r="AA48133" t="str">
            <v>Diesel</v>
          </cell>
        </row>
        <row r="48134">
          <cell r="C48134">
            <v>2007</v>
          </cell>
          <cell r="J48134">
            <v>161913</v>
          </cell>
          <cell r="R48134">
            <v>1.4</v>
          </cell>
          <cell r="AA48134" t="str">
            <v>Diesel</v>
          </cell>
        </row>
        <row r="48135">
          <cell r="C48135">
            <v>2007</v>
          </cell>
          <cell r="J48135">
            <v>159732</v>
          </cell>
          <cell r="R48135">
            <v>1.6</v>
          </cell>
          <cell r="AA48135" t="str">
            <v>Gasoline</v>
          </cell>
        </row>
        <row r="48136">
          <cell r="C48136">
            <v>2007</v>
          </cell>
          <cell r="J48136">
            <v>186210</v>
          </cell>
          <cell r="R48136">
            <v>1.6</v>
          </cell>
          <cell r="AA48136" t="str">
            <v>Gasoline</v>
          </cell>
        </row>
        <row r="48137">
          <cell r="C48137">
            <v>2007</v>
          </cell>
          <cell r="J48137">
            <v>164125</v>
          </cell>
          <cell r="R48137">
            <v>1.6</v>
          </cell>
          <cell r="AA48137" t="str">
            <v>Gasoline</v>
          </cell>
        </row>
        <row r="48138">
          <cell r="C48138">
            <v>2007</v>
          </cell>
          <cell r="J48138">
            <v>192214</v>
          </cell>
          <cell r="R48138">
            <v>1.6</v>
          </cell>
          <cell r="AA48138" t="str">
            <v>Gasoline</v>
          </cell>
        </row>
        <row r="48139">
          <cell r="C48139">
            <v>2007</v>
          </cell>
          <cell r="J48139">
            <v>180815</v>
          </cell>
          <cell r="R48139">
            <v>1.6</v>
          </cell>
          <cell r="AA48139" t="str">
            <v>Gasoline</v>
          </cell>
        </row>
        <row r="48140">
          <cell r="C48140">
            <v>2007</v>
          </cell>
          <cell r="J48140">
            <v>213988</v>
          </cell>
          <cell r="R48140">
            <v>1.6</v>
          </cell>
          <cell r="AA48140" t="str">
            <v>Gasoline</v>
          </cell>
        </row>
        <row r="48141">
          <cell r="C48141">
            <v>2007</v>
          </cell>
          <cell r="J48141">
            <v>171989</v>
          </cell>
          <cell r="R48141">
            <v>1.4</v>
          </cell>
          <cell r="AA48141" t="str">
            <v>Gasoline</v>
          </cell>
        </row>
        <row r="48142">
          <cell r="C48142">
            <v>2007</v>
          </cell>
          <cell r="J48142">
            <v>194992</v>
          </cell>
          <cell r="R48142">
            <v>1.6</v>
          </cell>
          <cell r="AA48142" t="str">
            <v>Gasoline</v>
          </cell>
        </row>
        <row r="48143">
          <cell r="C48143">
            <v>2007</v>
          </cell>
          <cell r="J48143">
            <v>215992</v>
          </cell>
          <cell r="R48143">
            <v>1.6</v>
          </cell>
          <cell r="AA48143" t="str">
            <v>Diesel</v>
          </cell>
        </row>
        <row r="48144">
          <cell r="C48144">
            <v>2007</v>
          </cell>
          <cell r="J48144">
            <v>660284</v>
          </cell>
          <cell r="R48144">
            <v>3</v>
          </cell>
          <cell r="AA48144" t="str">
            <v>Gasoline</v>
          </cell>
        </row>
        <row r="48145">
          <cell r="C48145">
            <v>2007</v>
          </cell>
          <cell r="J48145">
            <v>965370</v>
          </cell>
          <cell r="R48145">
            <v>3.5</v>
          </cell>
          <cell r="AA48145" t="str">
            <v>Gasoline</v>
          </cell>
        </row>
        <row r="48146">
          <cell r="C48146">
            <v>2007</v>
          </cell>
          <cell r="J48146">
            <v>1185520</v>
          </cell>
          <cell r="R48146">
            <v>3.5</v>
          </cell>
          <cell r="AA48146" t="str">
            <v>Gasoline</v>
          </cell>
        </row>
        <row r="48147">
          <cell r="C48147">
            <v>2007</v>
          </cell>
          <cell r="J48147">
            <v>274880</v>
          </cell>
          <cell r="R48147">
            <v>1.6</v>
          </cell>
          <cell r="AA48147" t="str">
            <v>Gasoline</v>
          </cell>
        </row>
        <row r="48148">
          <cell r="C48148">
            <v>2007</v>
          </cell>
          <cell r="J48148">
            <v>258881</v>
          </cell>
          <cell r="R48148">
            <v>1.6</v>
          </cell>
          <cell r="AA48148" t="str">
            <v>Gasoline</v>
          </cell>
        </row>
        <row r="48149">
          <cell r="C48149">
            <v>2007</v>
          </cell>
          <cell r="J48149">
            <v>289999</v>
          </cell>
          <cell r="R48149">
            <v>1.6</v>
          </cell>
          <cell r="AA48149" t="str">
            <v>Gasoline</v>
          </cell>
        </row>
        <row r="48150">
          <cell r="C48150">
            <v>2007</v>
          </cell>
          <cell r="J48150">
            <v>335889</v>
          </cell>
          <cell r="R48150">
            <v>1.6</v>
          </cell>
          <cell r="AA48150" t="str">
            <v>Diesel</v>
          </cell>
        </row>
        <row r="48151">
          <cell r="C48151">
            <v>2007</v>
          </cell>
          <cell r="J48151">
            <v>240694</v>
          </cell>
          <cell r="R48151">
            <v>1.6</v>
          </cell>
          <cell r="AA48151" t="str">
            <v>Diesel</v>
          </cell>
        </row>
        <row r="48152">
          <cell r="C48152">
            <v>2007</v>
          </cell>
          <cell r="J48152">
            <v>224695</v>
          </cell>
          <cell r="R48152">
            <v>1.6</v>
          </cell>
          <cell r="AA48152" t="str">
            <v>Diesel</v>
          </cell>
        </row>
        <row r="48153">
          <cell r="C48153">
            <v>2007</v>
          </cell>
          <cell r="J48153">
            <v>140992</v>
          </cell>
          <cell r="R48153">
            <v>1.2</v>
          </cell>
          <cell r="AA48153" t="str">
            <v>Gasoline</v>
          </cell>
        </row>
        <row r="48154">
          <cell r="C48154">
            <v>2007</v>
          </cell>
          <cell r="J48154">
            <v>147491</v>
          </cell>
          <cell r="R48154">
            <v>1.2</v>
          </cell>
          <cell r="AA48154" t="str">
            <v>Gasoline</v>
          </cell>
        </row>
        <row r="48155">
          <cell r="C48155">
            <v>2007</v>
          </cell>
          <cell r="J48155">
            <v>150992</v>
          </cell>
          <cell r="R48155">
            <v>1.3</v>
          </cell>
          <cell r="AA48155" t="str">
            <v>Diesel</v>
          </cell>
        </row>
        <row r="48156">
          <cell r="C48156">
            <v>2007</v>
          </cell>
          <cell r="J48156">
            <v>156990</v>
          </cell>
          <cell r="R48156">
            <v>1.3</v>
          </cell>
          <cell r="AA48156" t="str">
            <v>Diesel</v>
          </cell>
        </row>
        <row r="48157">
          <cell r="C48157">
            <v>2007</v>
          </cell>
          <cell r="J48157">
            <v>152267</v>
          </cell>
          <cell r="R48157">
            <v>1.4</v>
          </cell>
          <cell r="AA48157" t="str">
            <v>Gasoline</v>
          </cell>
        </row>
        <row r="48158">
          <cell r="C48158">
            <v>2007</v>
          </cell>
          <cell r="J48158">
            <v>147876</v>
          </cell>
          <cell r="R48158">
            <v>1.4</v>
          </cell>
          <cell r="AA48158" t="str">
            <v>Gasoline</v>
          </cell>
        </row>
        <row r="48159">
          <cell r="C48159">
            <v>2007</v>
          </cell>
          <cell r="J48159">
            <v>146492</v>
          </cell>
          <cell r="R48159">
            <v>1.4</v>
          </cell>
          <cell r="AA48159" t="str">
            <v>Gasoline</v>
          </cell>
        </row>
        <row r="48160">
          <cell r="C48160">
            <v>2007</v>
          </cell>
          <cell r="J48160">
            <v>152492</v>
          </cell>
          <cell r="R48160">
            <v>1.4</v>
          </cell>
          <cell r="AA48160" t="str">
            <v>Gasoline</v>
          </cell>
        </row>
        <row r="48161">
          <cell r="C48161">
            <v>2007</v>
          </cell>
          <cell r="J48161">
            <v>840012</v>
          </cell>
          <cell r="R48161">
            <v>2.7</v>
          </cell>
          <cell r="AA48161" t="str">
            <v>Diesel</v>
          </cell>
        </row>
        <row r="48162">
          <cell r="C48162">
            <v>2007</v>
          </cell>
          <cell r="J48162">
            <v>793316</v>
          </cell>
          <cell r="R48162">
            <v>3</v>
          </cell>
          <cell r="AA48162" t="str">
            <v>Gasoline</v>
          </cell>
        </row>
        <row r="48163">
          <cell r="C48163">
            <v>2007</v>
          </cell>
          <cell r="J48163">
            <v>104835</v>
          </cell>
          <cell r="R48163">
            <v>1</v>
          </cell>
          <cell r="AA48163" t="str">
            <v>Gasoline</v>
          </cell>
        </row>
        <row r="48164">
          <cell r="C48164">
            <v>2007</v>
          </cell>
          <cell r="J48164">
            <v>349999</v>
          </cell>
          <cell r="R48164">
            <v>2.4</v>
          </cell>
          <cell r="AA48164" t="str">
            <v>Gasoline</v>
          </cell>
        </row>
        <row r="48165">
          <cell r="C48165">
            <v>2007</v>
          </cell>
          <cell r="J48165">
            <v>359995</v>
          </cell>
          <cell r="R48165">
            <v>2.4</v>
          </cell>
          <cell r="AA48165" t="str">
            <v>Gasoline</v>
          </cell>
        </row>
        <row r="48166">
          <cell r="C48166">
            <v>2007</v>
          </cell>
          <cell r="J48166">
            <v>389995</v>
          </cell>
          <cell r="R48166">
            <v>2.4</v>
          </cell>
          <cell r="AA48166" t="str">
            <v>Gasoline</v>
          </cell>
        </row>
        <row r="48167">
          <cell r="C48167">
            <v>2007</v>
          </cell>
          <cell r="J48167">
            <v>417993</v>
          </cell>
          <cell r="R48167">
            <v>2.4</v>
          </cell>
          <cell r="AA48167" t="str">
            <v>Gasoline</v>
          </cell>
        </row>
        <row r="48168">
          <cell r="C48168">
            <v>2007</v>
          </cell>
          <cell r="J48168">
            <v>417993</v>
          </cell>
          <cell r="R48168">
            <v>2.4</v>
          </cell>
          <cell r="AA48168" t="str">
            <v>Gasoline</v>
          </cell>
        </row>
        <row r="48169">
          <cell r="C48169">
            <v>2007</v>
          </cell>
          <cell r="J48169">
            <v>497424</v>
          </cell>
          <cell r="R48169">
            <v>2.2000000000000002</v>
          </cell>
          <cell r="AA48169" t="str">
            <v>Gasoline</v>
          </cell>
        </row>
        <row r="48170">
          <cell r="C48170">
            <v>2007</v>
          </cell>
          <cell r="J48170">
            <v>693002</v>
          </cell>
          <cell r="R48170">
            <v>2.7</v>
          </cell>
          <cell r="AA48170" t="str">
            <v>Diesel</v>
          </cell>
        </row>
        <row r="48171">
          <cell r="C48171">
            <v>2007</v>
          </cell>
          <cell r="J48171">
            <v>619999</v>
          </cell>
          <cell r="R48171">
            <v>3</v>
          </cell>
          <cell r="AA48171" t="str">
            <v>Gasoline</v>
          </cell>
        </row>
        <row r="48172">
          <cell r="C48172">
            <v>2007</v>
          </cell>
          <cell r="J48172">
            <v>276204</v>
          </cell>
          <cell r="R48172">
            <v>2</v>
          </cell>
          <cell r="AA48172" t="str">
            <v>Gasoline</v>
          </cell>
        </row>
        <row r="48173">
          <cell r="C48173">
            <v>2007</v>
          </cell>
          <cell r="J48173">
            <v>277500</v>
          </cell>
          <cell r="R48173">
            <v>2</v>
          </cell>
          <cell r="AA48173" t="str">
            <v>Gasoline</v>
          </cell>
        </row>
        <row r="48174">
          <cell r="C48174">
            <v>2007</v>
          </cell>
          <cell r="J48174">
            <v>823516</v>
          </cell>
          <cell r="R48174">
            <v>4.5999999999999996</v>
          </cell>
          <cell r="AA48174" t="str">
            <v>Gasoline</v>
          </cell>
        </row>
        <row r="48175">
          <cell r="C48175">
            <v>2007</v>
          </cell>
          <cell r="J48175">
            <v>717144</v>
          </cell>
          <cell r="R48175">
            <v>4.5999999999999996</v>
          </cell>
          <cell r="AA48175" t="str">
            <v>Gasoline</v>
          </cell>
        </row>
        <row r="48176">
          <cell r="C48176">
            <v>2007</v>
          </cell>
          <cell r="J48176">
            <v>279418</v>
          </cell>
          <cell r="R48176">
            <v>1.6</v>
          </cell>
          <cell r="AA48176" t="str">
            <v>Gasoline</v>
          </cell>
        </row>
        <row r="48177">
          <cell r="C48177">
            <v>2007</v>
          </cell>
          <cell r="J48177">
            <v>499700</v>
          </cell>
          <cell r="R48177">
            <v>2</v>
          </cell>
          <cell r="AA48177" t="str">
            <v>Gasoline</v>
          </cell>
        </row>
        <row r="48178">
          <cell r="C48178">
            <v>2007</v>
          </cell>
          <cell r="J48178">
            <v>253992</v>
          </cell>
          <cell r="R48178">
            <v>1.9</v>
          </cell>
          <cell r="AA48178" t="str">
            <v>Diesel</v>
          </cell>
        </row>
        <row r="48179">
          <cell r="C48179">
            <v>2007</v>
          </cell>
          <cell r="J48179">
            <v>112336</v>
          </cell>
          <cell r="R48179">
            <v>1</v>
          </cell>
          <cell r="AA48179" t="str">
            <v>Gasoline</v>
          </cell>
        </row>
        <row r="48180">
          <cell r="C48180">
            <v>2007</v>
          </cell>
          <cell r="J48180">
            <v>899008</v>
          </cell>
          <cell r="R48180">
            <v>2.7</v>
          </cell>
          <cell r="AA48180" t="str">
            <v>Diesel</v>
          </cell>
        </row>
        <row r="48181">
          <cell r="C48181">
            <v>2007</v>
          </cell>
          <cell r="J48181">
            <v>852312</v>
          </cell>
          <cell r="R48181">
            <v>3</v>
          </cell>
          <cell r="AA48181" t="str">
            <v>Gasoline</v>
          </cell>
        </row>
        <row r="48182">
          <cell r="C48182">
            <v>2007</v>
          </cell>
          <cell r="J48182">
            <v>985816</v>
          </cell>
          <cell r="R48182">
            <v>3</v>
          </cell>
          <cell r="AA48182" t="str">
            <v>Gasoline</v>
          </cell>
        </row>
        <row r="48183">
          <cell r="C48183">
            <v>2007</v>
          </cell>
          <cell r="J48183">
            <v>1032518</v>
          </cell>
          <cell r="R48183">
            <v>2.7</v>
          </cell>
          <cell r="AA48183" t="str">
            <v>Diesel</v>
          </cell>
        </row>
        <row r="48184">
          <cell r="C48184">
            <v>2007</v>
          </cell>
          <cell r="J48184">
            <v>216996</v>
          </cell>
          <cell r="R48184">
            <v>1.5</v>
          </cell>
          <cell r="AA48184" t="str">
            <v>Diesel</v>
          </cell>
        </row>
        <row r="48185">
          <cell r="C48185">
            <v>2007</v>
          </cell>
          <cell r="J48185">
            <v>298747</v>
          </cell>
          <cell r="R48185">
            <v>1.4</v>
          </cell>
          <cell r="AA48185" t="str">
            <v>Diesel</v>
          </cell>
        </row>
        <row r="48186">
          <cell r="C48186">
            <v>2007</v>
          </cell>
          <cell r="J48186">
            <v>309260</v>
          </cell>
          <cell r="R48186">
            <v>1.4</v>
          </cell>
          <cell r="AA48186" t="str">
            <v>Diesel</v>
          </cell>
        </row>
        <row r="48187">
          <cell r="C48187">
            <v>2007</v>
          </cell>
          <cell r="J48187">
            <v>257357</v>
          </cell>
          <cell r="R48187">
            <v>1.4</v>
          </cell>
          <cell r="AA48187" t="str">
            <v>Diesel</v>
          </cell>
        </row>
        <row r="48188">
          <cell r="C48188">
            <v>2007</v>
          </cell>
          <cell r="J48188">
            <v>236440</v>
          </cell>
          <cell r="R48188">
            <v>1.4</v>
          </cell>
          <cell r="AA48188" t="str">
            <v>Gasoline</v>
          </cell>
        </row>
        <row r="48189">
          <cell r="C48189">
            <v>2007</v>
          </cell>
          <cell r="J48189">
            <v>274462</v>
          </cell>
          <cell r="R48189">
            <v>1.6</v>
          </cell>
          <cell r="AA48189" t="str">
            <v>Gasoline</v>
          </cell>
        </row>
        <row r="48190">
          <cell r="C48190">
            <v>2007</v>
          </cell>
          <cell r="J48190">
            <v>294190</v>
          </cell>
          <cell r="R48190">
            <v>1.6</v>
          </cell>
          <cell r="AA48190" t="str">
            <v>Gasoline</v>
          </cell>
        </row>
        <row r="48191">
          <cell r="C48191">
            <v>2007</v>
          </cell>
          <cell r="J48191">
            <v>283721</v>
          </cell>
          <cell r="R48191">
            <v>1.6</v>
          </cell>
          <cell r="AA48191" t="str">
            <v>Gasoline</v>
          </cell>
        </row>
        <row r="48192">
          <cell r="C48192">
            <v>2007</v>
          </cell>
          <cell r="J48192">
            <v>304439</v>
          </cell>
          <cell r="R48192">
            <v>1.6</v>
          </cell>
          <cell r="AA48192" t="str">
            <v>Gasoline</v>
          </cell>
        </row>
        <row r="48193">
          <cell r="C48193">
            <v>2007</v>
          </cell>
          <cell r="J48193">
            <v>323896</v>
          </cell>
          <cell r="R48193">
            <v>2</v>
          </cell>
          <cell r="AA48193" t="str">
            <v>Diesel</v>
          </cell>
        </row>
        <row r="48194">
          <cell r="C48194">
            <v>2007</v>
          </cell>
          <cell r="J48194">
            <v>332870</v>
          </cell>
          <cell r="R48194">
            <v>2</v>
          </cell>
          <cell r="AA48194" t="str">
            <v>Diesel</v>
          </cell>
        </row>
        <row r="48195">
          <cell r="C48195">
            <v>2007</v>
          </cell>
          <cell r="J48195">
            <v>266837</v>
          </cell>
          <cell r="R48195">
            <v>1.4</v>
          </cell>
          <cell r="AA48195" t="str">
            <v>Diesel</v>
          </cell>
        </row>
        <row r="48196">
          <cell r="C48196">
            <v>2007</v>
          </cell>
          <cell r="J48196">
            <v>242542</v>
          </cell>
          <cell r="R48196">
            <v>1.6</v>
          </cell>
          <cell r="AA48196" t="str">
            <v>Gasoline</v>
          </cell>
        </row>
        <row r="48197">
          <cell r="C48197">
            <v>2007</v>
          </cell>
          <cell r="J48197">
            <v>146992</v>
          </cell>
          <cell r="R48197">
            <v>1.2</v>
          </cell>
          <cell r="AA48197" t="str">
            <v>Gasoline</v>
          </cell>
        </row>
        <row r="48198">
          <cell r="C48198">
            <v>2007</v>
          </cell>
          <cell r="J48198">
            <v>143098</v>
          </cell>
          <cell r="R48198">
            <v>1.2</v>
          </cell>
          <cell r="AA48198" t="str">
            <v>Gasoline</v>
          </cell>
        </row>
        <row r="48199">
          <cell r="C48199">
            <v>2007</v>
          </cell>
          <cell r="J48199">
            <v>823927</v>
          </cell>
          <cell r="R48199">
            <v>3.6</v>
          </cell>
          <cell r="AA48199" t="str">
            <v>Gasoline</v>
          </cell>
        </row>
        <row r="48200">
          <cell r="C48200">
            <v>2007</v>
          </cell>
          <cell r="J48200">
            <v>319981</v>
          </cell>
          <cell r="R48200">
            <v>1.4</v>
          </cell>
          <cell r="AA48200" t="str">
            <v>Diesel</v>
          </cell>
        </row>
        <row r="48201">
          <cell r="C48201">
            <v>2007</v>
          </cell>
          <cell r="J48201">
            <v>288204</v>
          </cell>
          <cell r="R48201">
            <v>1.6</v>
          </cell>
          <cell r="AA48201" t="str">
            <v>Gasoline</v>
          </cell>
        </row>
        <row r="48202">
          <cell r="C48202">
            <v>2007</v>
          </cell>
          <cell r="J48202">
            <v>307662</v>
          </cell>
          <cell r="R48202">
            <v>1.6</v>
          </cell>
          <cell r="AA48202" t="str">
            <v>Gasoline</v>
          </cell>
        </row>
        <row r="48203">
          <cell r="C48203">
            <v>2007</v>
          </cell>
          <cell r="J48203">
            <v>295686</v>
          </cell>
          <cell r="R48203">
            <v>1.6</v>
          </cell>
          <cell r="AA48203" t="str">
            <v>Gasoline</v>
          </cell>
        </row>
        <row r="48204">
          <cell r="C48204">
            <v>2007</v>
          </cell>
          <cell r="J48204">
            <v>315123</v>
          </cell>
          <cell r="R48204">
            <v>1.6</v>
          </cell>
          <cell r="AA48204" t="str">
            <v>Gasoline</v>
          </cell>
        </row>
        <row r="48205">
          <cell r="C48205">
            <v>2007</v>
          </cell>
          <cell r="J48205">
            <v>247142</v>
          </cell>
          <cell r="R48205">
            <v>1.6</v>
          </cell>
          <cell r="AA48205" t="str">
            <v>Gasoline</v>
          </cell>
        </row>
        <row r="48206">
          <cell r="C48206">
            <v>2007</v>
          </cell>
          <cell r="J48206">
            <v>254836</v>
          </cell>
          <cell r="R48206">
            <v>1.6</v>
          </cell>
          <cell r="AA48206" t="str">
            <v>Gasoline</v>
          </cell>
        </row>
        <row r="48207">
          <cell r="C48207">
            <v>2007</v>
          </cell>
          <cell r="J48207">
            <v>337659</v>
          </cell>
          <cell r="R48207">
            <v>2</v>
          </cell>
          <cell r="AA48207" t="str">
            <v>Diesel</v>
          </cell>
        </row>
        <row r="48208">
          <cell r="C48208">
            <v>2007</v>
          </cell>
          <cell r="J48208">
            <v>344835</v>
          </cell>
          <cell r="R48208">
            <v>2</v>
          </cell>
          <cell r="AA48208" t="str">
            <v>Diesel</v>
          </cell>
        </row>
        <row r="48209">
          <cell r="C48209">
            <v>2007</v>
          </cell>
          <cell r="J48209">
            <v>1259075</v>
          </cell>
          <cell r="R48209">
            <v>4.2</v>
          </cell>
          <cell r="AA48209" t="str">
            <v>Diesel</v>
          </cell>
        </row>
        <row r="48210">
          <cell r="C48210">
            <v>2007</v>
          </cell>
          <cell r="J48210">
            <v>1361674</v>
          </cell>
          <cell r="R48210">
            <v>4.2</v>
          </cell>
          <cell r="AA48210" t="str">
            <v>Diesel</v>
          </cell>
        </row>
        <row r="48211">
          <cell r="C48211">
            <v>2007</v>
          </cell>
          <cell r="J48211">
            <v>518896</v>
          </cell>
          <cell r="R48211">
            <v>2.5</v>
          </cell>
          <cell r="AA48211" t="str">
            <v>Diesel</v>
          </cell>
        </row>
        <row r="48212">
          <cell r="C48212">
            <v>2007</v>
          </cell>
          <cell r="J48212">
            <v>495807</v>
          </cell>
          <cell r="R48212">
            <v>2.5</v>
          </cell>
          <cell r="AA48212" t="str">
            <v>Diesel</v>
          </cell>
        </row>
        <row r="48213">
          <cell r="C48213">
            <v>2007</v>
          </cell>
          <cell r="J48213">
            <v>166865</v>
          </cell>
          <cell r="R48213">
            <v>1.3</v>
          </cell>
          <cell r="AA48213" t="str">
            <v>Gasoline</v>
          </cell>
        </row>
        <row r="48214">
          <cell r="C48214">
            <v>2007</v>
          </cell>
          <cell r="J48214">
            <v>224989</v>
          </cell>
          <cell r="R48214">
            <v>1.6</v>
          </cell>
          <cell r="AA48214" t="str">
            <v>Gasoline</v>
          </cell>
        </row>
        <row r="48215">
          <cell r="C48215">
            <v>2007</v>
          </cell>
          <cell r="J48215">
            <v>359991</v>
          </cell>
          <cell r="R48215">
            <v>1.9</v>
          </cell>
          <cell r="AA48215" t="str">
            <v>Diesel</v>
          </cell>
        </row>
        <row r="48216">
          <cell r="C48216">
            <v>2007</v>
          </cell>
          <cell r="J48216">
            <v>269988</v>
          </cell>
          <cell r="R48216">
            <v>2</v>
          </cell>
          <cell r="AA48216" t="str">
            <v>Gasoline</v>
          </cell>
        </row>
        <row r="48217">
          <cell r="C48217">
            <v>2007</v>
          </cell>
          <cell r="J48217">
            <v>289989</v>
          </cell>
          <cell r="R48217">
            <v>2</v>
          </cell>
          <cell r="AA48217" t="str">
            <v>Gasoline</v>
          </cell>
        </row>
        <row r="48218">
          <cell r="C48218">
            <v>2007</v>
          </cell>
          <cell r="J48218">
            <v>309992</v>
          </cell>
          <cell r="R48218">
            <v>2</v>
          </cell>
          <cell r="AA48218" t="str">
            <v>Gasoline</v>
          </cell>
        </row>
        <row r="48219">
          <cell r="C48219">
            <v>2007</v>
          </cell>
          <cell r="J48219">
            <v>145992</v>
          </cell>
          <cell r="R48219">
            <v>1.3</v>
          </cell>
          <cell r="AA48219" t="str">
            <v>Gasoline</v>
          </cell>
        </row>
        <row r="48220">
          <cell r="C48220">
            <v>2007</v>
          </cell>
          <cell r="J48220">
            <v>154985</v>
          </cell>
          <cell r="R48220">
            <v>1.3</v>
          </cell>
          <cell r="AA48220" t="str">
            <v>Gasoline</v>
          </cell>
        </row>
        <row r="48221">
          <cell r="C48221">
            <v>2007</v>
          </cell>
          <cell r="J48221">
            <v>139988</v>
          </cell>
          <cell r="R48221">
            <v>1.3</v>
          </cell>
          <cell r="AA48221" t="str">
            <v>Gasoline</v>
          </cell>
        </row>
        <row r="48222">
          <cell r="C48222">
            <v>2007</v>
          </cell>
          <cell r="J48222">
            <v>149991</v>
          </cell>
          <cell r="R48222">
            <v>1.5</v>
          </cell>
          <cell r="AA48222" t="str">
            <v>Gasoline</v>
          </cell>
        </row>
        <row r="48223">
          <cell r="C48223">
            <v>2007</v>
          </cell>
          <cell r="J48223">
            <v>143993</v>
          </cell>
          <cell r="R48223">
            <v>1.5</v>
          </cell>
          <cell r="AA48223" t="str">
            <v>Gasoline</v>
          </cell>
        </row>
        <row r="48224">
          <cell r="C48224">
            <v>2007</v>
          </cell>
          <cell r="J48224">
            <v>166682</v>
          </cell>
          <cell r="R48224">
            <v>1.5</v>
          </cell>
          <cell r="AA48224" t="str">
            <v>Gasoline</v>
          </cell>
        </row>
        <row r="48225">
          <cell r="C48225">
            <v>2007</v>
          </cell>
          <cell r="J48225">
            <v>174994</v>
          </cell>
          <cell r="R48225">
            <v>1.6</v>
          </cell>
          <cell r="AA48225" t="str">
            <v>Gasoline</v>
          </cell>
        </row>
        <row r="48226">
          <cell r="C48226">
            <v>2007</v>
          </cell>
          <cell r="J48226">
            <v>189994</v>
          </cell>
          <cell r="R48226">
            <v>1.6</v>
          </cell>
          <cell r="AA48226" t="str">
            <v>Gasoline</v>
          </cell>
        </row>
        <row r="48227">
          <cell r="C48227">
            <v>2007</v>
          </cell>
          <cell r="J48227">
            <v>189994</v>
          </cell>
          <cell r="R48227">
            <v>1.6</v>
          </cell>
          <cell r="AA48227" t="str">
            <v>Gasoline</v>
          </cell>
        </row>
        <row r="48228">
          <cell r="C48228">
            <v>2007</v>
          </cell>
          <cell r="J48228">
            <v>181991</v>
          </cell>
          <cell r="R48228">
            <v>1.6</v>
          </cell>
          <cell r="AA48228" t="str">
            <v>Gasoline</v>
          </cell>
        </row>
        <row r="48229">
          <cell r="C48229">
            <v>2007</v>
          </cell>
          <cell r="J48229">
            <v>204990</v>
          </cell>
          <cell r="R48229">
            <v>1.6</v>
          </cell>
          <cell r="AA48229" t="str">
            <v>Gasoline</v>
          </cell>
        </row>
        <row r="48230">
          <cell r="C48230">
            <v>2007</v>
          </cell>
          <cell r="J48230">
            <v>152703</v>
          </cell>
          <cell r="R48230">
            <v>1.3</v>
          </cell>
          <cell r="AA48230" t="str">
            <v>Gasoline</v>
          </cell>
        </row>
        <row r="48231">
          <cell r="C48231">
            <v>2007</v>
          </cell>
          <cell r="J48231">
            <v>160684</v>
          </cell>
          <cell r="R48231">
            <v>1.5</v>
          </cell>
          <cell r="AA48231" t="str">
            <v>Gasoline</v>
          </cell>
        </row>
        <row r="48232">
          <cell r="C48232">
            <v>2007</v>
          </cell>
          <cell r="J48232">
            <v>144021</v>
          </cell>
          <cell r="R48232">
            <v>1.3</v>
          </cell>
          <cell r="AA48232" t="str">
            <v>Gasoline</v>
          </cell>
        </row>
        <row r="48233">
          <cell r="C48233">
            <v>2007</v>
          </cell>
          <cell r="J48233">
            <v>133724</v>
          </cell>
          <cell r="R48233">
            <v>1.3</v>
          </cell>
          <cell r="AA48233" t="str">
            <v>Gasoline</v>
          </cell>
        </row>
        <row r="48234">
          <cell r="C48234">
            <v>2007</v>
          </cell>
          <cell r="J48234">
            <v>1199982</v>
          </cell>
          <cell r="R48234">
            <v>3.2</v>
          </cell>
          <cell r="AA48234" t="str">
            <v>Gasoline</v>
          </cell>
        </row>
        <row r="48235">
          <cell r="C48235">
            <v>2007</v>
          </cell>
          <cell r="J48235">
            <v>481006</v>
          </cell>
          <cell r="R48235">
            <v>1.3</v>
          </cell>
          <cell r="AA48235" t="str">
            <v>Gasoline</v>
          </cell>
        </row>
        <row r="48236">
          <cell r="C48236">
            <v>2007</v>
          </cell>
          <cell r="J48236">
            <v>586981</v>
          </cell>
          <cell r="R48236">
            <v>1.3</v>
          </cell>
          <cell r="AA48236" t="str">
            <v>Gasoline</v>
          </cell>
        </row>
        <row r="48237">
          <cell r="C48237">
            <v>2007</v>
          </cell>
          <cell r="J48237">
            <v>284692</v>
          </cell>
          <cell r="R48237">
            <v>1.8</v>
          </cell>
          <cell r="AA48237" t="str">
            <v>Gasoline</v>
          </cell>
        </row>
        <row r="48238">
          <cell r="C48238">
            <v>2007</v>
          </cell>
          <cell r="J48238">
            <v>299694</v>
          </cell>
          <cell r="R48238">
            <v>1.8</v>
          </cell>
          <cell r="AA48238" t="str">
            <v>Gasoline</v>
          </cell>
        </row>
        <row r="48239">
          <cell r="C48239">
            <v>2007</v>
          </cell>
          <cell r="J48239">
            <v>269698</v>
          </cell>
          <cell r="R48239">
            <v>1.8</v>
          </cell>
          <cell r="AA48239" t="str">
            <v>Gasoline</v>
          </cell>
        </row>
        <row r="48240">
          <cell r="C48240">
            <v>2007</v>
          </cell>
          <cell r="J48240">
            <v>279953</v>
          </cell>
          <cell r="R48240">
            <v>1.8</v>
          </cell>
          <cell r="AA48240" t="str">
            <v>Gasoline</v>
          </cell>
        </row>
        <row r="48241">
          <cell r="C48241">
            <v>2007</v>
          </cell>
          <cell r="J48241">
            <v>289958</v>
          </cell>
          <cell r="R48241">
            <v>1.8</v>
          </cell>
          <cell r="AA48241" t="str">
            <v>Gasoline</v>
          </cell>
        </row>
        <row r="48242">
          <cell r="C48242">
            <v>2007</v>
          </cell>
          <cell r="J48242">
            <v>296954</v>
          </cell>
          <cell r="R48242">
            <v>1.8</v>
          </cell>
          <cell r="AA48242" t="str">
            <v>Gasoline</v>
          </cell>
        </row>
        <row r="48243">
          <cell r="C48243">
            <v>2007</v>
          </cell>
          <cell r="J48243">
            <v>286956</v>
          </cell>
          <cell r="R48243">
            <v>1.8</v>
          </cell>
          <cell r="AA48243" t="str">
            <v>Gasoline</v>
          </cell>
        </row>
        <row r="48244">
          <cell r="C48244">
            <v>2007</v>
          </cell>
          <cell r="J48244">
            <v>296954</v>
          </cell>
          <cell r="R48244">
            <v>1.8</v>
          </cell>
          <cell r="AA48244" t="str">
            <v>Gasoline</v>
          </cell>
        </row>
        <row r="48245">
          <cell r="C48245">
            <v>2007</v>
          </cell>
          <cell r="J48245">
            <v>306953</v>
          </cell>
          <cell r="R48245">
            <v>1.8</v>
          </cell>
          <cell r="AA48245" t="str">
            <v>Gasoline</v>
          </cell>
        </row>
        <row r="48246">
          <cell r="C48246">
            <v>2007</v>
          </cell>
          <cell r="J48246">
            <v>309696</v>
          </cell>
          <cell r="R48246">
            <v>2</v>
          </cell>
          <cell r="AA48246" t="str">
            <v>Gasoline</v>
          </cell>
        </row>
        <row r="48247">
          <cell r="C48247">
            <v>2007</v>
          </cell>
          <cell r="J48247">
            <v>332498</v>
          </cell>
          <cell r="R48247">
            <v>2</v>
          </cell>
          <cell r="AA48247" t="str">
            <v>Diesel</v>
          </cell>
        </row>
        <row r="48248">
          <cell r="C48248">
            <v>2007</v>
          </cell>
          <cell r="J48248">
            <v>362494</v>
          </cell>
          <cell r="R48248">
            <v>2</v>
          </cell>
          <cell r="AA48248" t="str">
            <v>Diesel</v>
          </cell>
        </row>
        <row r="48249">
          <cell r="C48249">
            <v>2007</v>
          </cell>
          <cell r="J48249">
            <v>347492</v>
          </cell>
          <cell r="R48249">
            <v>2</v>
          </cell>
          <cell r="AA48249" t="str">
            <v>Diesel</v>
          </cell>
        </row>
        <row r="48250">
          <cell r="C48250">
            <v>2007</v>
          </cell>
          <cell r="J48250">
            <v>372496</v>
          </cell>
          <cell r="R48250">
            <v>2</v>
          </cell>
          <cell r="AA48250" t="str">
            <v>Diesel</v>
          </cell>
        </row>
        <row r="48251">
          <cell r="C48251">
            <v>2007</v>
          </cell>
          <cell r="J48251">
            <v>397494</v>
          </cell>
          <cell r="R48251">
            <v>2</v>
          </cell>
          <cell r="AA48251" t="str">
            <v>Diesel</v>
          </cell>
        </row>
        <row r="48252">
          <cell r="C48252">
            <v>2007</v>
          </cell>
          <cell r="J48252">
            <v>414838</v>
          </cell>
          <cell r="R48252">
            <v>2</v>
          </cell>
          <cell r="AA48252" t="str">
            <v>Gasoline</v>
          </cell>
        </row>
        <row r="48253">
          <cell r="C48253">
            <v>2007</v>
          </cell>
          <cell r="J48253">
            <v>367339</v>
          </cell>
          <cell r="R48253">
            <v>1.8</v>
          </cell>
          <cell r="AA48253" t="str">
            <v>Gasoline</v>
          </cell>
        </row>
        <row r="48254">
          <cell r="C48254">
            <v>2007</v>
          </cell>
          <cell r="J48254">
            <v>307001</v>
          </cell>
          <cell r="R48254">
            <v>2</v>
          </cell>
          <cell r="AA48254" t="str">
            <v>Gasoline</v>
          </cell>
        </row>
        <row r="48255">
          <cell r="C48255">
            <v>2007</v>
          </cell>
          <cell r="J48255">
            <v>326256</v>
          </cell>
          <cell r="R48255">
            <v>2</v>
          </cell>
          <cell r="AA48255" t="str">
            <v>Gasoline</v>
          </cell>
        </row>
        <row r="48256">
          <cell r="C48256">
            <v>2007</v>
          </cell>
          <cell r="J48256">
            <v>299900</v>
          </cell>
          <cell r="R48256">
            <v>2</v>
          </cell>
          <cell r="AA48256" t="str">
            <v>Gasoline</v>
          </cell>
        </row>
        <row r="48257">
          <cell r="C48257">
            <v>2007</v>
          </cell>
          <cell r="J48257">
            <v>319153</v>
          </cell>
          <cell r="R48257">
            <v>2</v>
          </cell>
          <cell r="AA48257" t="str">
            <v>Gasoline</v>
          </cell>
        </row>
        <row r="48258">
          <cell r="C48258">
            <v>2007</v>
          </cell>
          <cell r="J48258">
            <v>317131</v>
          </cell>
          <cell r="R48258">
            <v>2</v>
          </cell>
          <cell r="AA48258" t="str">
            <v>Gasoline</v>
          </cell>
        </row>
        <row r="48259">
          <cell r="C48259">
            <v>2007</v>
          </cell>
          <cell r="J48259">
            <v>336392</v>
          </cell>
          <cell r="R48259">
            <v>2</v>
          </cell>
          <cell r="AA48259" t="str">
            <v>Gasoline</v>
          </cell>
        </row>
        <row r="48260">
          <cell r="C48260">
            <v>2007</v>
          </cell>
          <cell r="J48260">
            <v>349756</v>
          </cell>
          <cell r="R48260">
            <v>2</v>
          </cell>
          <cell r="AA48260" t="str">
            <v>Diesel</v>
          </cell>
        </row>
        <row r="48261">
          <cell r="C48261">
            <v>2007</v>
          </cell>
          <cell r="J48261">
            <v>342753</v>
          </cell>
          <cell r="R48261">
            <v>2</v>
          </cell>
          <cell r="AA48261" t="str">
            <v>Diesel</v>
          </cell>
        </row>
        <row r="48262">
          <cell r="C48262">
            <v>2007</v>
          </cell>
          <cell r="J48262">
            <v>359754</v>
          </cell>
          <cell r="R48262">
            <v>2</v>
          </cell>
          <cell r="AA48262" t="str">
            <v>Diesel</v>
          </cell>
        </row>
        <row r="48263">
          <cell r="C48263">
            <v>2007</v>
          </cell>
          <cell r="J48263">
            <v>394757</v>
          </cell>
          <cell r="R48263">
            <v>2</v>
          </cell>
          <cell r="AA48263" t="str">
            <v>Diesel</v>
          </cell>
        </row>
        <row r="48264">
          <cell r="C48264">
            <v>2007</v>
          </cell>
          <cell r="J48264">
            <v>364755</v>
          </cell>
          <cell r="R48264">
            <v>2</v>
          </cell>
          <cell r="AA48264" t="str">
            <v>Diesel</v>
          </cell>
        </row>
        <row r="48265">
          <cell r="C48265">
            <v>2007</v>
          </cell>
          <cell r="J48265">
            <v>357756</v>
          </cell>
          <cell r="R48265">
            <v>2</v>
          </cell>
          <cell r="AA48265" t="str">
            <v>Diesel</v>
          </cell>
        </row>
        <row r="48266">
          <cell r="C48266">
            <v>2007</v>
          </cell>
          <cell r="J48266">
            <v>387755</v>
          </cell>
          <cell r="R48266">
            <v>2</v>
          </cell>
          <cell r="AA48266" t="str">
            <v>Diesel</v>
          </cell>
        </row>
        <row r="48267">
          <cell r="C48267">
            <v>2007</v>
          </cell>
          <cell r="J48267">
            <v>374756</v>
          </cell>
          <cell r="R48267">
            <v>2</v>
          </cell>
          <cell r="AA48267" t="str">
            <v>Diesel</v>
          </cell>
        </row>
        <row r="48268">
          <cell r="C48268">
            <v>2007</v>
          </cell>
          <cell r="J48268">
            <v>404758</v>
          </cell>
          <cell r="R48268">
            <v>2</v>
          </cell>
          <cell r="AA48268" t="str">
            <v>Diesel</v>
          </cell>
        </row>
        <row r="48269">
          <cell r="C48269">
            <v>2007</v>
          </cell>
          <cell r="J48269">
            <v>333956</v>
          </cell>
          <cell r="R48269">
            <v>2.2999999999999998</v>
          </cell>
          <cell r="AA48269" t="str">
            <v>Gasoline</v>
          </cell>
        </row>
        <row r="48270">
          <cell r="C48270">
            <v>2007</v>
          </cell>
          <cell r="J48270">
            <v>352954</v>
          </cell>
          <cell r="R48270">
            <v>2.2999999999999998</v>
          </cell>
          <cell r="AA48270" t="str">
            <v>Gasoline</v>
          </cell>
        </row>
        <row r="48271">
          <cell r="C48271">
            <v>2007</v>
          </cell>
          <cell r="J48271">
            <v>326957</v>
          </cell>
          <cell r="R48271">
            <v>2.2999999999999998</v>
          </cell>
          <cell r="AA48271" t="str">
            <v>Gasoline</v>
          </cell>
        </row>
        <row r="48272">
          <cell r="C48272">
            <v>2007</v>
          </cell>
          <cell r="J48272">
            <v>345955</v>
          </cell>
          <cell r="R48272">
            <v>2.2999999999999998</v>
          </cell>
          <cell r="AA48272" t="str">
            <v>Gasoline</v>
          </cell>
        </row>
        <row r="48273">
          <cell r="C48273">
            <v>2007</v>
          </cell>
          <cell r="J48273">
            <v>343955</v>
          </cell>
          <cell r="R48273">
            <v>2.2999999999999998</v>
          </cell>
          <cell r="AA48273" t="str">
            <v>Gasoline</v>
          </cell>
        </row>
        <row r="48274">
          <cell r="C48274">
            <v>2007</v>
          </cell>
          <cell r="J48274">
            <v>362953</v>
          </cell>
          <cell r="R48274">
            <v>2.2999999999999998</v>
          </cell>
          <cell r="AA48274" t="str">
            <v>Gasoline</v>
          </cell>
        </row>
        <row r="48275">
          <cell r="C48275">
            <v>2007</v>
          </cell>
          <cell r="J48275">
            <v>434124</v>
          </cell>
          <cell r="R48275">
            <v>2.2000000000000002</v>
          </cell>
          <cell r="AA48275" t="str">
            <v>Gasoline</v>
          </cell>
        </row>
        <row r="48276">
          <cell r="C48276">
            <v>2007</v>
          </cell>
          <cell r="J48276">
            <v>582999</v>
          </cell>
          <cell r="R48276">
            <v>2.7</v>
          </cell>
          <cell r="AA48276" t="str">
            <v>Diesel</v>
          </cell>
        </row>
        <row r="48277">
          <cell r="C48277">
            <v>2007</v>
          </cell>
          <cell r="J48277">
            <v>540001</v>
          </cell>
          <cell r="R48277">
            <v>3</v>
          </cell>
          <cell r="AA48277" t="str">
            <v>Gasoline</v>
          </cell>
        </row>
        <row r="48278">
          <cell r="C48278">
            <v>2007</v>
          </cell>
          <cell r="J48278">
            <v>570000</v>
          </cell>
          <cell r="R48278">
            <v>3</v>
          </cell>
          <cell r="AA48278" t="str">
            <v>Gasoline</v>
          </cell>
        </row>
        <row r="48279">
          <cell r="C48279">
            <v>2007</v>
          </cell>
          <cell r="J48279">
            <v>184564</v>
          </cell>
          <cell r="R48279">
            <v>1.6</v>
          </cell>
          <cell r="AA48279" t="str">
            <v>Gasoline</v>
          </cell>
        </row>
        <row r="48280">
          <cell r="C48280">
            <v>2007</v>
          </cell>
          <cell r="J48280">
            <v>532097</v>
          </cell>
          <cell r="R48280">
            <v>2.2000000000000002</v>
          </cell>
          <cell r="AA48280" t="str">
            <v>Gasoline</v>
          </cell>
        </row>
        <row r="48281">
          <cell r="C48281">
            <v>2007</v>
          </cell>
          <cell r="J48281">
            <v>985289</v>
          </cell>
          <cell r="R48281">
            <v>3</v>
          </cell>
          <cell r="AA48281" t="str">
            <v>Gasoline</v>
          </cell>
        </row>
        <row r="48282">
          <cell r="C48282">
            <v>2007</v>
          </cell>
          <cell r="J48282">
            <v>1002579</v>
          </cell>
          <cell r="R48282">
            <v>3</v>
          </cell>
          <cell r="AA48282" t="str">
            <v>Gasoline</v>
          </cell>
        </row>
        <row r="48283">
          <cell r="C48283">
            <v>2007</v>
          </cell>
          <cell r="J48283">
            <v>1018785</v>
          </cell>
          <cell r="R48283">
            <v>3</v>
          </cell>
          <cell r="AA48283" t="str">
            <v>Gasoline</v>
          </cell>
        </row>
        <row r="48284">
          <cell r="C48284">
            <v>2007</v>
          </cell>
          <cell r="J48284">
            <v>840727</v>
          </cell>
          <cell r="R48284">
            <v>3</v>
          </cell>
          <cell r="AA48284" t="str">
            <v>Gasoline</v>
          </cell>
        </row>
        <row r="48285">
          <cell r="C48285">
            <v>2007</v>
          </cell>
          <cell r="J48285">
            <v>858017</v>
          </cell>
          <cell r="R48285">
            <v>3</v>
          </cell>
          <cell r="AA48285" t="str">
            <v>Gasoline</v>
          </cell>
        </row>
        <row r="48286">
          <cell r="C48286">
            <v>2007</v>
          </cell>
          <cell r="J48286">
            <v>874223</v>
          </cell>
          <cell r="R48286">
            <v>3</v>
          </cell>
          <cell r="AA48286" t="str">
            <v>Gasoline</v>
          </cell>
        </row>
        <row r="48287">
          <cell r="C48287">
            <v>2007</v>
          </cell>
          <cell r="J48287">
            <v>730663</v>
          </cell>
          <cell r="R48287">
            <v>2</v>
          </cell>
          <cell r="AA48287" t="str">
            <v>Diesel</v>
          </cell>
        </row>
        <row r="48288">
          <cell r="C48288">
            <v>2007</v>
          </cell>
          <cell r="J48288">
            <v>696397</v>
          </cell>
          <cell r="R48288">
            <v>2</v>
          </cell>
          <cell r="AA48288" t="str">
            <v>Diesel</v>
          </cell>
        </row>
        <row r="48289">
          <cell r="C48289">
            <v>2007</v>
          </cell>
          <cell r="J48289">
            <v>714073</v>
          </cell>
          <cell r="R48289">
            <v>2</v>
          </cell>
          <cell r="AA48289" t="str">
            <v>Diesel</v>
          </cell>
        </row>
        <row r="48290">
          <cell r="C48290">
            <v>2007</v>
          </cell>
          <cell r="J48290">
            <v>879005</v>
          </cell>
          <cell r="R48290">
            <v>2</v>
          </cell>
          <cell r="AA48290" t="str">
            <v>Diesel</v>
          </cell>
        </row>
        <row r="48291">
          <cell r="C48291">
            <v>2007</v>
          </cell>
          <cell r="J48291">
            <v>839489</v>
          </cell>
          <cell r="R48291">
            <v>2</v>
          </cell>
          <cell r="AA48291" t="str">
            <v>Diesel</v>
          </cell>
        </row>
        <row r="48292">
          <cell r="C48292">
            <v>2007</v>
          </cell>
          <cell r="J48292">
            <v>844705</v>
          </cell>
          <cell r="R48292">
            <v>2</v>
          </cell>
          <cell r="AA48292" t="str">
            <v>Diesel</v>
          </cell>
        </row>
        <row r="48293">
          <cell r="C48293">
            <v>2007</v>
          </cell>
          <cell r="J48293">
            <v>778683</v>
          </cell>
          <cell r="R48293">
            <v>2.2000000000000002</v>
          </cell>
          <cell r="AA48293" t="str">
            <v>Diesel</v>
          </cell>
        </row>
        <row r="48294">
          <cell r="C48294">
            <v>2007</v>
          </cell>
          <cell r="J48294">
            <v>910365</v>
          </cell>
          <cell r="R48294">
            <v>2.2000000000000002</v>
          </cell>
          <cell r="AA48294" t="str">
            <v>Diesel</v>
          </cell>
        </row>
        <row r="48295">
          <cell r="C48295">
            <v>2007</v>
          </cell>
          <cell r="J48295">
            <v>892655</v>
          </cell>
          <cell r="R48295">
            <v>2.2000000000000002</v>
          </cell>
          <cell r="AA48295" t="str">
            <v>Diesel</v>
          </cell>
        </row>
        <row r="48296">
          <cell r="C48296">
            <v>2007</v>
          </cell>
          <cell r="J48296">
            <v>762093</v>
          </cell>
          <cell r="R48296">
            <v>2.2000000000000002</v>
          </cell>
          <cell r="AA48296" t="str">
            <v>Diesel</v>
          </cell>
        </row>
        <row r="48297">
          <cell r="C48297">
            <v>2007</v>
          </cell>
          <cell r="J48297">
            <v>744347</v>
          </cell>
          <cell r="R48297">
            <v>2.2000000000000002</v>
          </cell>
          <cell r="AA48297" t="str">
            <v>Diesel</v>
          </cell>
        </row>
        <row r="48298">
          <cell r="C48298">
            <v>2007</v>
          </cell>
          <cell r="J48298">
            <v>926989</v>
          </cell>
          <cell r="R48298">
            <v>2.2000000000000002</v>
          </cell>
          <cell r="AA48298" t="str">
            <v>Diesel</v>
          </cell>
        </row>
        <row r="48299">
          <cell r="C48299">
            <v>2007</v>
          </cell>
          <cell r="J48299">
            <v>923397</v>
          </cell>
          <cell r="R48299">
            <v>3.5</v>
          </cell>
          <cell r="AA48299" t="str">
            <v>Gasoline</v>
          </cell>
        </row>
        <row r="48300">
          <cell r="C48300">
            <v>2007</v>
          </cell>
          <cell r="J48300">
            <v>939603</v>
          </cell>
          <cell r="R48300">
            <v>3.5</v>
          </cell>
          <cell r="AA48300" t="str">
            <v>Gasoline</v>
          </cell>
        </row>
        <row r="48301">
          <cell r="C48301">
            <v>2007</v>
          </cell>
          <cell r="J48301">
            <v>1050705</v>
          </cell>
          <cell r="R48301">
            <v>3.5</v>
          </cell>
          <cell r="AA48301" t="str">
            <v>Gasoline</v>
          </cell>
        </row>
        <row r="48302">
          <cell r="C48302">
            <v>2007</v>
          </cell>
          <cell r="J48302">
            <v>1067995</v>
          </cell>
          <cell r="R48302">
            <v>3.5</v>
          </cell>
          <cell r="AA48302" t="str">
            <v>Gasoline</v>
          </cell>
        </row>
        <row r="48303">
          <cell r="C48303">
            <v>2007</v>
          </cell>
          <cell r="J48303">
            <v>906143</v>
          </cell>
          <cell r="R48303">
            <v>3.5</v>
          </cell>
          <cell r="AA48303" t="str">
            <v>Gasoline</v>
          </cell>
        </row>
        <row r="48304">
          <cell r="C48304">
            <v>2007</v>
          </cell>
          <cell r="J48304">
            <v>1084165</v>
          </cell>
          <cell r="R48304">
            <v>3.5</v>
          </cell>
          <cell r="AA48304" t="str">
            <v>Gasoline</v>
          </cell>
        </row>
        <row r="48305">
          <cell r="C48305">
            <v>2007</v>
          </cell>
          <cell r="J48305">
            <v>674996</v>
          </cell>
          <cell r="R48305">
            <v>3.2</v>
          </cell>
          <cell r="AA48305" t="str">
            <v>Diesel</v>
          </cell>
        </row>
        <row r="48306">
          <cell r="C48306">
            <v>2007</v>
          </cell>
          <cell r="J48306">
            <v>698998</v>
          </cell>
          <cell r="R48306">
            <v>3.2</v>
          </cell>
          <cell r="AA48306" t="str">
            <v>Diesel</v>
          </cell>
        </row>
        <row r="48307">
          <cell r="C48307">
            <v>2007</v>
          </cell>
          <cell r="J48307">
            <v>279999</v>
          </cell>
          <cell r="R48307">
            <v>2</v>
          </cell>
          <cell r="AA48307" t="str">
            <v>Gasoline</v>
          </cell>
        </row>
        <row r="48308">
          <cell r="C48308">
            <v>2007</v>
          </cell>
          <cell r="J48308">
            <v>742887</v>
          </cell>
          <cell r="R48308">
            <v>3</v>
          </cell>
          <cell r="AA48308" t="str">
            <v>Diesel</v>
          </cell>
        </row>
        <row r="48309">
          <cell r="C48309">
            <v>2007</v>
          </cell>
          <cell r="J48309">
            <v>790188</v>
          </cell>
          <cell r="R48309">
            <v>3</v>
          </cell>
          <cell r="AA48309" t="str">
            <v>Diesel</v>
          </cell>
        </row>
        <row r="48310">
          <cell r="C48310">
            <v>2007</v>
          </cell>
          <cell r="J48310">
            <v>793188</v>
          </cell>
          <cell r="R48310">
            <v>3.5</v>
          </cell>
          <cell r="AA48310" t="str">
            <v>Gasoline</v>
          </cell>
        </row>
        <row r="48311">
          <cell r="C48311">
            <v>2007</v>
          </cell>
          <cell r="J48311">
            <v>1062184</v>
          </cell>
          <cell r="R48311">
            <v>5.7</v>
          </cell>
          <cell r="AA48311" t="str">
            <v>Gasoline</v>
          </cell>
        </row>
        <row r="48312">
          <cell r="C48312">
            <v>2007</v>
          </cell>
          <cell r="J48312">
            <v>691884</v>
          </cell>
          <cell r="R48312">
            <v>2.7</v>
          </cell>
          <cell r="AA48312" t="str">
            <v>Gasoline</v>
          </cell>
        </row>
        <row r="48313">
          <cell r="C48313">
            <v>2007</v>
          </cell>
          <cell r="J48313">
            <v>739142</v>
          </cell>
          <cell r="R48313">
            <v>2.7</v>
          </cell>
          <cell r="AA48313" t="str">
            <v>Gasoline</v>
          </cell>
        </row>
        <row r="48314">
          <cell r="C48314">
            <v>2007</v>
          </cell>
          <cell r="J48314">
            <v>745887</v>
          </cell>
          <cell r="R48314">
            <v>3.5</v>
          </cell>
          <cell r="AA48314" t="str">
            <v>Gasoline</v>
          </cell>
        </row>
        <row r="48315">
          <cell r="C48315">
            <v>2007</v>
          </cell>
          <cell r="J48315">
            <v>1014886</v>
          </cell>
          <cell r="R48315">
            <v>5.7</v>
          </cell>
          <cell r="AA48315" t="str">
            <v>Gasoline</v>
          </cell>
        </row>
        <row r="48316">
          <cell r="C48316">
            <v>2007</v>
          </cell>
          <cell r="J48316">
            <v>223990</v>
          </cell>
          <cell r="R48316">
            <v>1.3</v>
          </cell>
          <cell r="AA48316" t="str">
            <v>Diesel</v>
          </cell>
        </row>
        <row r="48317">
          <cell r="C48317">
            <v>2007</v>
          </cell>
          <cell r="J48317">
            <v>193991</v>
          </cell>
          <cell r="R48317">
            <v>1.4</v>
          </cell>
          <cell r="AA48317" t="str">
            <v>Gasoline</v>
          </cell>
        </row>
        <row r="48318">
          <cell r="C48318">
            <v>2007</v>
          </cell>
          <cell r="J48318">
            <v>173991</v>
          </cell>
          <cell r="R48318">
            <v>1.4</v>
          </cell>
          <cell r="AA48318" t="str">
            <v>Gasoline</v>
          </cell>
        </row>
        <row r="48319">
          <cell r="C48319">
            <v>2007</v>
          </cell>
          <cell r="J48319">
            <v>286353</v>
          </cell>
          <cell r="R48319">
            <v>1.9</v>
          </cell>
          <cell r="AA48319" t="str">
            <v>Diesel</v>
          </cell>
        </row>
        <row r="48320">
          <cell r="C48320">
            <v>2007</v>
          </cell>
          <cell r="J48320">
            <v>261290</v>
          </cell>
          <cell r="R48320">
            <v>1.9</v>
          </cell>
          <cell r="AA48320" t="str">
            <v>Diesel</v>
          </cell>
        </row>
        <row r="48321">
          <cell r="C48321">
            <v>2007</v>
          </cell>
          <cell r="J48321">
            <v>244960</v>
          </cell>
          <cell r="R48321">
            <v>1.5</v>
          </cell>
          <cell r="AA48321" t="str">
            <v>Diesel</v>
          </cell>
        </row>
        <row r="48322">
          <cell r="C48322">
            <v>2007</v>
          </cell>
          <cell r="J48322">
            <v>254993</v>
          </cell>
          <cell r="R48322">
            <v>1.6</v>
          </cell>
          <cell r="AA48322" t="str">
            <v>Gasoline</v>
          </cell>
        </row>
        <row r="48323">
          <cell r="C48323">
            <v>2007</v>
          </cell>
          <cell r="J48323">
            <v>178493</v>
          </cell>
          <cell r="R48323">
            <v>1</v>
          </cell>
          <cell r="AA48323" t="str">
            <v>Gasoline</v>
          </cell>
        </row>
        <row r="48324">
          <cell r="C48324">
            <v>2007</v>
          </cell>
          <cell r="J48324">
            <v>190457</v>
          </cell>
          <cell r="R48324">
            <v>1</v>
          </cell>
          <cell r="AA48324" t="str">
            <v>Gasoline</v>
          </cell>
        </row>
        <row r="48325">
          <cell r="C48325">
            <v>2007</v>
          </cell>
          <cell r="J48325">
            <v>187467</v>
          </cell>
          <cell r="R48325">
            <v>1</v>
          </cell>
          <cell r="AA48325" t="str">
            <v>Gasoline</v>
          </cell>
        </row>
        <row r="48326">
          <cell r="C48326">
            <v>2007</v>
          </cell>
          <cell r="J48326">
            <v>199431</v>
          </cell>
          <cell r="R48326">
            <v>1</v>
          </cell>
          <cell r="AA48326" t="str">
            <v>Gasoline</v>
          </cell>
        </row>
        <row r="48327">
          <cell r="C48327">
            <v>2007</v>
          </cell>
          <cell r="J48327">
            <v>161160</v>
          </cell>
          <cell r="R48327">
            <v>1</v>
          </cell>
          <cell r="AA48327" t="str">
            <v>Gasoline</v>
          </cell>
        </row>
        <row r="48328">
          <cell r="C48328">
            <v>2007</v>
          </cell>
          <cell r="J48328">
            <v>170131</v>
          </cell>
          <cell r="R48328">
            <v>1</v>
          </cell>
          <cell r="AA48328" t="str">
            <v>Gasoline</v>
          </cell>
        </row>
        <row r="48329">
          <cell r="C48329">
            <v>2007</v>
          </cell>
          <cell r="J48329">
            <v>173559</v>
          </cell>
          <cell r="R48329">
            <v>1</v>
          </cell>
          <cell r="AA48329" t="str">
            <v>Gasoline</v>
          </cell>
        </row>
        <row r="48330">
          <cell r="C48330">
            <v>2007</v>
          </cell>
          <cell r="J48330">
            <v>182533</v>
          </cell>
          <cell r="R48330">
            <v>1</v>
          </cell>
          <cell r="AA48330" t="str">
            <v>Gasoline</v>
          </cell>
        </row>
        <row r="48331">
          <cell r="C48331">
            <v>2007</v>
          </cell>
          <cell r="J48331">
            <v>187467</v>
          </cell>
          <cell r="R48331">
            <v>1.3</v>
          </cell>
          <cell r="AA48331" t="str">
            <v>Gasoline</v>
          </cell>
        </row>
        <row r="48332">
          <cell r="C48332">
            <v>2007</v>
          </cell>
          <cell r="J48332">
            <v>199431</v>
          </cell>
          <cell r="R48332">
            <v>1.3</v>
          </cell>
          <cell r="AA48332" t="str">
            <v>Gasoline</v>
          </cell>
        </row>
        <row r="48333">
          <cell r="C48333">
            <v>2007</v>
          </cell>
          <cell r="J48333">
            <v>208399</v>
          </cell>
          <cell r="R48333">
            <v>1.3</v>
          </cell>
          <cell r="AA48333" t="str">
            <v>Gasoline</v>
          </cell>
        </row>
        <row r="48334">
          <cell r="C48334">
            <v>2007</v>
          </cell>
          <cell r="J48334">
            <v>196438</v>
          </cell>
          <cell r="R48334">
            <v>1.3</v>
          </cell>
          <cell r="AA48334" t="str">
            <v>Gasoline</v>
          </cell>
        </row>
        <row r="48335">
          <cell r="C48335">
            <v>2007</v>
          </cell>
          <cell r="J48335">
            <v>230833</v>
          </cell>
          <cell r="R48335">
            <v>1.3</v>
          </cell>
          <cell r="AA48335" t="str">
            <v>Gasoline</v>
          </cell>
        </row>
        <row r="48336">
          <cell r="C48336">
            <v>2007</v>
          </cell>
          <cell r="J48336">
            <v>242795</v>
          </cell>
          <cell r="R48336">
            <v>1.3</v>
          </cell>
          <cell r="AA48336" t="str">
            <v>Gasoline</v>
          </cell>
        </row>
        <row r="48337">
          <cell r="C48337">
            <v>2007</v>
          </cell>
          <cell r="J48337">
            <v>239801</v>
          </cell>
          <cell r="R48337">
            <v>1.3</v>
          </cell>
          <cell r="AA48337" t="str">
            <v>Gasoline</v>
          </cell>
        </row>
        <row r="48338">
          <cell r="C48338">
            <v>2007</v>
          </cell>
          <cell r="J48338">
            <v>251766</v>
          </cell>
          <cell r="R48338">
            <v>1.3</v>
          </cell>
          <cell r="AA48338" t="str">
            <v>Gasoline</v>
          </cell>
        </row>
        <row r="48339">
          <cell r="C48339">
            <v>2007</v>
          </cell>
          <cell r="J48339">
            <v>182533</v>
          </cell>
          <cell r="R48339">
            <v>1.3</v>
          </cell>
          <cell r="AA48339" t="str">
            <v>Gasoline</v>
          </cell>
        </row>
        <row r="48340">
          <cell r="C48340">
            <v>2007</v>
          </cell>
          <cell r="J48340">
            <v>191507</v>
          </cell>
          <cell r="R48340">
            <v>1.3</v>
          </cell>
          <cell r="AA48340" t="str">
            <v>Gasoline</v>
          </cell>
        </row>
        <row r="48341">
          <cell r="C48341">
            <v>2007</v>
          </cell>
          <cell r="J48341">
            <v>204815</v>
          </cell>
          <cell r="R48341">
            <v>1.4</v>
          </cell>
          <cell r="AA48341" t="str">
            <v>Diesel</v>
          </cell>
        </row>
        <row r="48342">
          <cell r="C48342">
            <v>2007</v>
          </cell>
          <cell r="J48342">
            <v>216780</v>
          </cell>
          <cell r="R48342">
            <v>1.4</v>
          </cell>
          <cell r="AA48342" t="str">
            <v>Diesel</v>
          </cell>
        </row>
        <row r="48343">
          <cell r="C48343">
            <v>2007</v>
          </cell>
          <cell r="J48343">
            <v>213789</v>
          </cell>
          <cell r="R48343">
            <v>1.4</v>
          </cell>
          <cell r="AA48343" t="str">
            <v>Diesel</v>
          </cell>
        </row>
        <row r="48344">
          <cell r="C48344">
            <v>2007</v>
          </cell>
          <cell r="J48344">
            <v>225754</v>
          </cell>
          <cell r="R48344">
            <v>1.4</v>
          </cell>
          <cell r="AA48344" t="str">
            <v>Diesel</v>
          </cell>
        </row>
        <row r="48345">
          <cell r="C48345">
            <v>2007</v>
          </cell>
          <cell r="J48345">
            <v>248159</v>
          </cell>
          <cell r="R48345">
            <v>1.4</v>
          </cell>
          <cell r="AA48345" t="str">
            <v>Diesel</v>
          </cell>
        </row>
        <row r="48346">
          <cell r="C48346">
            <v>2007</v>
          </cell>
          <cell r="J48346">
            <v>260017</v>
          </cell>
          <cell r="R48346">
            <v>1.4</v>
          </cell>
          <cell r="AA48346" t="str">
            <v>Diesel</v>
          </cell>
        </row>
        <row r="48347">
          <cell r="C48347">
            <v>2007</v>
          </cell>
          <cell r="J48347">
            <v>257055</v>
          </cell>
          <cell r="R48347">
            <v>1.4</v>
          </cell>
          <cell r="AA48347" t="str">
            <v>Diesel</v>
          </cell>
        </row>
        <row r="48348">
          <cell r="C48348">
            <v>2007</v>
          </cell>
          <cell r="J48348">
            <v>268913</v>
          </cell>
          <cell r="R48348">
            <v>1.4</v>
          </cell>
          <cell r="AA48348" t="str">
            <v>Diesel</v>
          </cell>
        </row>
        <row r="48349">
          <cell r="C48349">
            <v>2007</v>
          </cell>
          <cell r="J48349">
            <v>199882</v>
          </cell>
          <cell r="R48349">
            <v>1.4</v>
          </cell>
          <cell r="AA48349" t="str">
            <v>Diesel</v>
          </cell>
        </row>
        <row r="48350">
          <cell r="C48350">
            <v>2007</v>
          </cell>
          <cell r="J48350">
            <v>208856</v>
          </cell>
          <cell r="R48350">
            <v>1.4</v>
          </cell>
          <cell r="AA48350" t="str">
            <v>Diesel</v>
          </cell>
        </row>
        <row r="48351">
          <cell r="C48351">
            <v>2007</v>
          </cell>
          <cell r="J48351">
            <v>383994</v>
          </cell>
          <cell r="R48351">
            <v>2</v>
          </cell>
          <cell r="AA48351" t="str">
            <v>Diesel</v>
          </cell>
        </row>
        <row r="48352">
          <cell r="C48352">
            <v>2007</v>
          </cell>
          <cell r="J48352">
            <v>432994</v>
          </cell>
          <cell r="R48352">
            <v>2</v>
          </cell>
          <cell r="AA48352" t="str">
            <v>Diesel</v>
          </cell>
        </row>
        <row r="48353">
          <cell r="C48353">
            <v>2007</v>
          </cell>
          <cell r="J48353">
            <v>1007794</v>
          </cell>
          <cell r="R48353">
            <v>3</v>
          </cell>
          <cell r="AA48353" t="str">
            <v>Diesel</v>
          </cell>
        </row>
        <row r="48354">
          <cell r="C48354">
            <v>2007</v>
          </cell>
          <cell r="J48354">
            <v>1343224</v>
          </cell>
          <cell r="R48354">
            <v>4.2</v>
          </cell>
          <cell r="AA48354" t="str">
            <v>Gasoline</v>
          </cell>
        </row>
        <row r="48355">
          <cell r="C48355">
            <v>2007</v>
          </cell>
          <cell r="J48355">
            <v>369997</v>
          </cell>
          <cell r="R48355">
            <v>2</v>
          </cell>
          <cell r="AA48355" t="str">
            <v>Diesel</v>
          </cell>
        </row>
        <row r="48356">
          <cell r="C48356">
            <v>2007</v>
          </cell>
          <cell r="J48356">
            <v>611855</v>
          </cell>
          <cell r="R48356">
            <v>2.2999999999999998</v>
          </cell>
          <cell r="AA48356" t="str">
            <v>Gasoline</v>
          </cell>
        </row>
        <row r="48357">
          <cell r="C48357">
            <v>2007</v>
          </cell>
          <cell r="J48357">
            <v>144278</v>
          </cell>
          <cell r="R48357">
            <v>1.2</v>
          </cell>
          <cell r="AA48357" t="str">
            <v>Gasoline</v>
          </cell>
        </row>
        <row r="48358">
          <cell r="C48358">
            <v>2007</v>
          </cell>
          <cell r="J48358">
            <v>150016</v>
          </cell>
          <cell r="R48358">
            <v>1.2</v>
          </cell>
          <cell r="AA48358" t="str">
            <v>Gasoline</v>
          </cell>
        </row>
        <row r="48359">
          <cell r="C48359">
            <v>2007</v>
          </cell>
          <cell r="J48359">
            <v>148013</v>
          </cell>
          <cell r="R48359">
            <v>1.2</v>
          </cell>
          <cell r="AA48359" t="str">
            <v>Gasoline</v>
          </cell>
        </row>
        <row r="48360">
          <cell r="C48360">
            <v>2007</v>
          </cell>
          <cell r="J48360">
            <v>152018</v>
          </cell>
          <cell r="R48360">
            <v>1.2</v>
          </cell>
          <cell r="AA48360" t="str">
            <v>Gasoline</v>
          </cell>
        </row>
        <row r="48361">
          <cell r="C48361">
            <v>2007</v>
          </cell>
          <cell r="J48361">
            <v>177016</v>
          </cell>
          <cell r="R48361">
            <v>1.2</v>
          </cell>
          <cell r="AA48361" t="str">
            <v>Gasoline</v>
          </cell>
        </row>
        <row r="48362">
          <cell r="C48362">
            <v>2007</v>
          </cell>
          <cell r="J48362">
            <v>158018</v>
          </cell>
          <cell r="R48362">
            <v>1.2</v>
          </cell>
          <cell r="AA48362" t="str">
            <v>Gasoline</v>
          </cell>
        </row>
        <row r="48363">
          <cell r="C48363">
            <v>2007</v>
          </cell>
          <cell r="J48363">
            <v>183014</v>
          </cell>
          <cell r="R48363">
            <v>1.2</v>
          </cell>
          <cell r="AA48363" t="str">
            <v>Gasoline</v>
          </cell>
        </row>
        <row r="48364">
          <cell r="C48364">
            <v>2007</v>
          </cell>
          <cell r="J48364">
            <v>172015</v>
          </cell>
          <cell r="R48364">
            <v>1.5</v>
          </cell>
          <cell r="AA48364" t="str">
            <v>Diesel</v>
          </cell>
        </row>
        <row r="48365">
          <cell r="C48365">
            <v>2007</v>
          </cell>
          <cell r="J48365">
            <v>178016</v>
          </cell>
          <cell r="R48365">
            <v>1.5</v>
          </cell>
          <cell r="AA48365" t="str">
            <v>Diesel</v>
          </cell>
        </row>
        <row r="48366">
          <cell r="C48366">
            <v>2007</v>
          </cell>
          <cell r="J48366">
            <v>275198</v>
          </cell>
          <cell r="R48366">
            <v>1.6</v>
          </cell>
          <cell r="AA48366" t="str">
            <v>Gasoline</v>
          </cell>
        </row>
        <row r="48367">
          <cell r="C48367">
            <v>2007</v>
          </cell>
          <cell r="J48367">
            <v>281498</v>
          </cell>
          <cell r="R48367">
            <v>1.6</v>
          </cell>
          <cell r="AA48367" t="str">
            <v>Gasoline</v>
          </cell>
        </row>
        <row r="48368">
          <cell r="C48368">
            <v>2007</v>
          </cell>
          <cell r="J48368">
            <v>287499</v>
          </cell>
          <cell r="R48368">
            <v>1.6</v>
          </cell>
          <cell r="AA48368" t="str">
            <v>Gasoline</v>
          </cell>
        </row>
        <row r="48369">
          <cell r="C48369">
            <v>2007</v>
          </cell>
          <cell r="J48369">
            <v>262598</v>
          </cell>
          <cell r="R48369">
            <v>1.6</v>
          </cell>
          <cell r="AA48369" t="str">
            <v>Gasoline</v>
          </cell>
        </row>
        <row r="48370">
          <cell r="C48370">
            <v>2007</v>
          </cell>
          <cell r="J48370">
            <v>268898</v>
          </cell>
          <cell r="R48370">
            <v>1.6</v>
          </cell>
          <cell r="AA48370" t="str">
            <v>Gasoline</v>
          </cell>
        </row>
        <row r="48371">
          <cell r="C48371">
            <v>2007</v>
          </cell>
          <cell r="J48371">
            <v>274899</v>
          </cell>
          <cell r="R48371">
            <v>1.6</v>
          </cell>
          <cell r="AA48371" t="str">
            <v>Gasoline</v>
          </cell>
        </row>
        <row r="48372">
          <cell r="C48372">
            <v>2007</v>
          </cell>
          <cell r="J48372">
            <v>307858</v>
          </cell>
          <cell r="R48372">
            <v>1.8</v>
          </cell>
          <cell r="AA48372" t="str">
            <v>Gasoline</v>
          </cell>
        </row>
        <row r="48373">
          <cell r="C48373">
            <v>2007</v>
          </cell>
          <cell r="J48373">
            <v>314158</v>
          </cell>
          <cell r="R48373">
            <v>1.8</v>
          </cell>
          <cell r="AA48373" t="str">
            <v>Gasoline</v>
          </cell>
        </row>
        <row r="48374">
          <cell r="C48374">
            <v>2007</v>
          </cell>
          <cell r="J48374">
            <v>320159</v>
          </cell>
          <cell r="R48374">
            <v>1.8</v>
          </cell>
          <cell r="AA48374" t="str">
            <v>Gasoline</v>
          </cell>
        </row>
        <row r="48375">
          <cell r="C48375">
            <v>2007</v>
          </cell>
          <cell r="J48375">
            <v>277601</v>
          </cell>
          <cell r="R48375">
            <v>1.8</v>
          </cell>
          <cell r="AA48375" t="str">
            <v>Gasoline</v>
          </cell>
        </row>
        <row r="48376">
          <cell r="C48376">
            <v>2007</v>
          </cell>
          <cell r="J48376">
            <v>302602</v>
          </cell>
          <cell r="R48376">
            <v>1.8</v>
          </cell>
          <cell r="AA48376" t="str">
            <v>Gasoline</v>
          </cell>
        </row>
        <row r="48377">
          <cell r="C48377">
            <v>2007</v>
          </cell>
          <cell r="J48377">
            <v>308902</v>
          </cell>
          <cell r="R48377">
            <v>1.8</v>
          </cell>
          <cell r="AA48377" t="str">
            <v>Gasoline</v>
          </cell>
        </row>
        <row r="48378">
          <cell r="C48378">
            <v>2007</v>
          </cell>
          <cell r="J48378">
            <v>283898</v>
          </cell>
          <cell r="R48378">
            <v>1.8</v>
          </cell>
          <cell r="AA48378" t="str">
            <v>Gasoline</v>
          </cell>
        </row>
        <row r="48379">
          <cell r="C48379">
            <v>2007</v>
          </cell>
          <cell r="J48379">
            <v>314899</v>
          </cell>
          <cell r="R48379">
            <v>1.8</v>
          </cell>
          <cell r="AA48379" t="str">
            <v>Gasoline</v>
          </cell>
        </row>
        <row r="48380">
          <cell r="C48380">
            <v>2007</v>
          </cell>
          <cell r="J48380">
            <v>289898</v>
          </cell>
          <cell r="R48380">
            <v>1.8</v>
          </cell>
          <cell r="AA48380" t="str">
            <v>Gasoline</v>
          </cell>
        </row>
        <row r="48381">
          <cell r="C48381">
            <v>2007</v>
          </cell>
          <cell r="J48381">
            <v>334159</v>
          </cell>
          <cell r="R48381">
            <v>2</v>
          </cell>
          <cell r="AA48381" t="str">
            <v>Gasoline</v>
          </cell>
        </row>
        <row r="48382">
          <cell r="C48382">
            <v>2007</v>
          </cell>
          <cell r="J48382">
            <v>327859</v>
          </cell>
          <cell r="R48382">
            <v>2</v>
          </cell>
          <cell r="AA48382" t="str">
            <v>Gasoline</v>
          </cell>
        </row>
        <row r="48383">
          <cell r="C48383">
            <v>2007</v>
          </cell>
          <cell r="J48383">
            <v>340162</v>
          </cell>
          <cell r="R48383">
            <v>2</v>
          </cell>
          <cell r="AA48383" t="str">
            <v>Gasoline</v>
          </cell>
        </row>
        <row r="48384">
          <cell r="C48384">
            <v>2007</v>
          </cell>
          <cell r="J48384">
            <v>2002994</v>
          </cell>
          <cell r="R48384">
            <v>4.2</v>
          </cell>
          <cell r="AA48384" t="str">
            <v>Gasoline</v>
          </cell>
        </row>
        <row r="48385">
          <cell r="C48385">
            <v>2007</v>
          </cell>
          <cell r="J48385">
            <v>210100</v>
          </cell>
          <cell r="R48385">
            <v>1.5</v>
          </cell>
          <cell r="AA48385" t="str">
            <v>Gasoline</v>
          </cell>
        </row>
        <row r="48386">
          <cell r="C48386">
            <v>2007</v>
          </cell>
          <cell r="J48386">
            <v>199399</v>
          </cell>
          <cell r="R48386">
            <v>1.5</v>
          </cell>
          <cell r="AA48386" t="str">
            <v>Gasoline</v>
          </cell>
        </row>
        <row r="48387">
          <cell r="C48387">
            <v>2007</v>
          </cell>
          <cell r="J48387">
            <v>205402</v>
          </cell>
          <cell r="R48387">
            <v>1.5</v>
          </cell>
          <cell r="AA48387" t="str">
            <v>Gasoline</v>
          </cell>
        </row>
        <row r="48388">
          <cell r="C48388">
            <v>2007</v>
          </cell>
          <cell r="J48388">
            <v>216101</v>
          </cell>
          <cell r="R48388">
            <v>1.5</v>
          </cell>
          <cell r="AA48388" t="str">
            <v>Gasoline</v>
          </cell>
        </row>
        <row r="48389">
          <cell r="C48389">
            <v>2007</v>
          </cell>
          <cell r="J48389">
            <v>205402</v>
          </cell>
          <cell r="R48389">
            <v>1.5</v>
          </cell>
          <cell r="AA48389" t="str">
            <v>Gasoline</v>
          </cell>
        </row>
        <row r="48390">
          <cell r="C48390">
            <v>2007</v>
          </cell>
          <cell r="J48390">
            <v>211399</v>
          </cell>
          <cell r="R48390">
            <v>1.5</v>
          </cell>
          <cell r="AA48390" t="str">
            <v>Gasoline</v>
          </cell>
        </row>
        <row r="48391">
          <cell r="C48391">
            <v>2007</v>
          </cell>
          <cell r="J48391">
            <v>174017</v>
          </cell>
          <cell r="R48391">
            <v>1.2</v>
          </cell>
          <cell r="AA48391" t="str">
            <v>Gasoline</v>
          </cell>
        </row>
        <row r="48392">
          <cell r="C48392">
            <v>2007</v>
          </cell>
          <cell r="J48392">
            <v>180018</v>
          </cell>
          <cell r="R48392">
            <v>1.2</v>
          </cell>
          <cell r="AA48392" t="str">
            <v>Gasoline</v>
          </cell>
        </row>
        <row r="48393">
          <cell r="C48393">
            <v>2007</v>
          </cell>
          <cell r="J48393">
            <v>178016</v>
          </cell>
          <cell r="R48393">
            <v>1.4</v>
          </cell>
          <cell r="AA48393" t="str">
            <v>Gasoline</v>
          </cell>
        </row>
        <row r="48394">
          <cell r="C48394">
            <v>2007</v>
          </cell>
          <cell r="J48394">
            <v>184016</v>
          </cell>
          <cell r="R48394">
            <v>1.4</v>
          </cell>
          <cell r="AA48394" t="str">
            <v>Gasoline</v>
          </cell>
        </row>
        <row r="48395">
          <cell r="C48395">
            <v>2007</v>
          </cell>
          <cell r="J48395">
            <v>202017</v>
          </cell>
          <cell r="R48395">
            <v>1.5</v>
          </cell>
          <cell r="AA48395" t="str">
            <v>Diesel</v>
          </cell>
        </row>
        <row r="48396">
          <cell r="C48396">
            <v>2007</v>
          </cell>
          <cell r="J48396">
            <v>208018</v>
          </cell>
          <cell r="R48396">
            <v>1.5</v>
          </cell>
          <cell r="AA48396" t="str">
            <v>Diesel</v>
          </cell>
        </row>
        <row r="48397">
          <cell r="C48397">
            <v>2007</v>
          </cell>
          <cell r="J48397">
            <v>214274</v>
          </cell>
          <cell r="R48397">
            <v>1.6</v>
          </cell>
          <cell r="AA48397" t="str">
            <v>Gasoline</v>
          </cell>
        </row>
        <row r="48398">
          <cell r="C48398">
            <v>2007</v>
          </cell>
          <cell r="J48398">
            <v>220280</v>
          </cell>
          <cell r="R48398">
            <v>1.6</v>
          </cell>
          <cell r="AA48398" t="str">
            <v>Gasoline</v>
          </cell>
        </row>
        <row r="48399">
          <cell r="C48399">
            <v>2007</v>
          </cell>
          <cell r="J48399">
            <v>185995</v>
          </cell>
          <cell r="R48399">
            <v>1.4</v>
          </cell>
          <cell r="AA48399" t="str">
            <v>Gasoline</v>
          </cell>
        </row>
        <row r="48400">
          <cell r="C48400">
            <v>2007</v>
          </cell>
          <cell r="J48400">
            <v>172992</v>
          </cell>
          <cell r="R48400">
            <v>1.4</v>
          </cell>
          <cell r="AA48400" t="str">
            <v>Gasoline</v>
          </cell>
        </row>
        <row r="48401">
          <cell r="C48401">
            <v>2007</v>
          </cell>
          <cell r="J48401">
            <v>166989</v>
          </cell>
          <cell r="R48401">
            <v>1.4</v>
          </cell>
          <cell r="AA48401" t="str">
            <v>Gasoline</v>
          </cell>
        </row>
        <row r="48402">
          <cell r="C48402">
            <v>2007</v>
          </cell>
          <cell r="J48402">
            <v>683560</v>
          </cell>
          <cell r="R48402">
            <v>2</v>
          </cell>
          <cell r="AA48402" t="str">
            <v>Gasoline</v>
          </cell>
        </row>
        <row r="48403">
          <cell r="C48403">
            <v>2007</v>
          </cell>
          <cell r="J48403">
            <v>815250</v>
          </cell>
          <cell r="R48403">
            <v>3.2</v>
          </cell>
          <cell r="AA48403" t="str">
            <v>Gasoline</v>
          </cell>
        </row>
        <row r="48404">
          <cell r="C48404">
            <v>2007</v>
          </cell>
          <cell r="J48404">
            <v>768182</v>
          </cell>
          <cell r="R48404">
            <v>3.2</v>
          </cell>
          <cell r="AA48404" t="str">
            <v>Gasoline</v>
          </cell>
        </row>
        <row r="48405">
          <cell r="C48405">
            <v>2007</v>
          </cell>
          <cell r="J48405">
            <v>591468</v>
          </cell>
          <cell r="R48405">
            <v>1.8</v>
          </cell>
          <cell r="AA48405" t="str">
            <v>Gasoline</v>
          </cell>
        </row>
        <row r="48406">
          <cell r="C48406">
            <v>2007</v>
          </cell>
          <cell r="J48406">
            <v>638094</v>
          </cell>
          <cell r="R48406">
            <v>1.8</v>
          </cell>
          <cell r="AA48406" t="str">
            <v>Gasoline</v>
          </cell>
        </row>
        <row r="48407">
          <cell r="C48407">
            <v>2007</v>
          </cell>
          <cell r="J48407">
            <v>104760</v>
          </cell>
          <cell r="R48407">
            <v>1</v>
          </cell>
          <cell r="AA48407" t="str">
            <v>Gasoline</v>
          </cell>
        </row>
        <row r="48408">
          <cell r="C48408">
            <v>2007</v>
          </cell>
          <cell r="J48408">
            <v>104522</v>
          </cell>
          <cell r="R48408">
            <v>1</v>
          </cell>
          <cell r="AA48408" t="str">
            <v>Gasoline</v>
          </cell>
        </row>
        <row r="48409">
          <cell r="C48409">
            <v>2007</v>
          </cell>
          <cell r="J48409">
            <v>122417</v>
          </cell>
          <cell r="R48409">
            <v>1</v>
          </cell>
          <cell r="AA48409" t="str">
            <v>Gasoline</v>
          </cell>
        </row>
        <row r="48410">
          <cell r="C48410">
            <v>2007</v>
          </cell>
          <cell r="J48410">
            <v>144989</v>
          </cell>
          <cell r="R48410">
            <v>1.4</v>
          </cell>
          <cell r="AA48410" t="str">
            <v>Gasoline</v>
          </cell>
        </row>
        <row r="48411">
          <cell r="C48411">
            <v>2007</v>
          </cell>
          <cell r="J48411">
            <v>150992</v>
          </cell>
          <cell r="R48411">
            <v>1.4</v>
          </cell>
          <cell r="AA48411" t="str">
            <v>Gasoline</v>
          </cell>
        </row>
        <row r="48412">
          <cell r="C48412">
            <v>2007</v>
          </cell>
          <cell r="J48412">
            <v>164357</v>
          </cell>
          <cell r="R48412">
            <v>1.4</v>
          </cell>
          <cell r="AA48412" t="str">
            <v>Gasoline</v>
          </cell>
        </row>
        <row r="48413">
          <cell r="C48413">
            <v>2007</v>
          </cell>
          <cell r="J48413">
            <v>146990</v>
          </cell>
          <cell r="R48413">
            <v>1.4</v>
          </cell>
          <cell r="AA48413" t="str">
            <v>Diesel</v>
          </cell>
        </row>
        <row r="48414">
          <cell r="C48414">
            <v>2007</v>
          </cell>
          <cell r="J48414">
            <v>152990</v>
          </cell>
          <cell r="R48414">
            <v>1.4</v>
          </cell>
          <cell r="AA48414" t="str">
            <v>Diesel</v>
          </cell>
        </row>
        <row r="48415">
          <cell r="C48415">
            <v>2007</v>
          </cell>
          <cell r="J48415">
            <v>169915</v>
          </cell>
          <cell r="R48415">
            <v>1.4</v>
          </cell>
          <cell r="AA48415" t="str">
            <v>Diesel</v>
          </cell>
        </row>
        <row r="48416">
          <cell r="C48416">
            <v>2007</v>
          </cell>
          <cell r="J48416">
            <v>171682</v>
          </cell>
          <cell r="R48416">
            <v>1.5</v>
          </cell>
          <cell r="AA48416" t="str">
            <v>Gasoline</v>
          </cell>
        </row>
        <row r="48417">
          <cell r="C48417">
            <v>2007</v>
          </cell>
          <cell r="J48417">
            <v>914372</v>
          </cell>
          <cell r="R48417">
            <v>3</v>
          </cell>
          <cell r="AA48417" t="str">
            <v>Gasoline</v>
          </cell>
        </row>
        <row r="48418">
          <cell r="C48418">
            <v>2007</v>
          </cell>
          <cell r="J48418">
            <v>669349</v>
          </cell>
          <cell r="R48418">
            <v>3</v>
          </cell>
          <cell r="AA48418" t="str">
            <v>Gasoline</v>
          </cell>
        </row>
        <row r="48419">
          <cell r="C48419">
            <v>2007</v>
          </cell>
          <cell r="J48419">
            <v>644323</v>
          </cell>
          <cell r="R48419">
            <v>3</v>
          </cell>
          <cell r="AA48419" t="str">
            <v>Gasoline</v>
          </cell>
        </row>
        <row r="48420">
          <cell r="C48420">
            <v>2007</v>
          </cell>
          <cell r="J48420">
            <v>818084</v>
          </cell>
          <cell r="R48420">
            <v>3</v>
          </cell>
          <cell r="AA48420" t="str">
            <v>Gasoline</v>
          </cell>
        </row>
        <row r="48421">
          <cell r="C48421">
            <v>2007</v>
          </cell>
          <cell r="J48421">
            <v>1044246</v>
          </cell>
          <cell r="R48421">
            <v>3.3</v>
          </cell>
          <cell r="AA48421" t="str">
            <v>Gasoline</v>
          </cell>
        </row>
        <row r="48422">
          <cell r="C48422">
            <v>2007</v>
          </cell>
          <cell r="J48422">
            <v>1465283</v>
          </cell>
          <cell r="R48422">
            <v>4.3</v>
          </cell>
          <cell r="AA48422" t="str">
            <v>Gasoline</v>
          </cell>
        </row>
        <row r="48423">
          <cell r="C48423">
            <v>2007</v>
          </cell>
          <cell r="J48423">
            <v>1288190</v>
          </cell>
          <cell r="R48423">
            <v>4.3</v>
          </cell>
          <cell r="AA48423" t="str">
            <v>Gasoline</v>
          </cell>
        </row>
        <row r="48424">
          <cell r="C48424">
            <v>2007</v>
          </cell>
          <cell r="J48424">
            <v>1589039</v>
          </cell>
          <cell r="R48424">
            <v>4.3</v>
          </cell>
          <cell r="AA48424" t="str">
            <v>Gasoline</v>
          </cell>
        </row>
        <row r="48425">
          <cell r="C48425">
            <v>2007</v>
          </cell>
          <cell r="J48425">
            <v>208327</v>
          </cell>
          <cell r="R48425">
            <v>1.4</v>
          </cell>
          <cell r="AA48425" t="str">
            <v>Gasoline</v>
          </cell>
        </row>
        <row r="48426">
          <cell r="C48426">
            <v>2007</v>
          </cell>
          <cell r="J48426">
            <v>242324</v>
          </cell>
          <cell r="R48426">
            <v>1.6</v>
          </cell>
          <cell r="AA48426" t="str">
            <v>Gasoline</v>
          </cell>
        </row>
        <row r="48427">
          <cell r="C48427">
            <v>2007</v>
          </cell>
          <cell r="J48427">
            <v>262325</v>
          </cell>
          <cell r="R48427">
            <v>1.5</v>
          </cell>
          <cell r="AA48427" t="str">
            <v>Diesel</v>
          </cell>
        </row>
        <row r="48428">
          <cell r="C48428">
            <v>2007</v>
          </cell>
          <cell r="J48428">
            <v>230323</v>
          </cell>
          <cell r="R48428">
            <v>1.5</v>
          </cell>
          <cell r="AA48428" t="str">
            <v>Diesel</v>
          </cell>
        </row>
        <row r="48429">
          <cell r="C48429">
            <v>2007</v>
          </cell>
          <cell r="J48429">
            <v>267323</v>
          </cell>
          <cell r="R48429">
            <v>1.6</v>
          </cell>
          <cell r="AA48429" t="str">
            <v>Gasoline</v>
          </cell>
        </row>
        <row r="48430">
          <cell r="C48430">
            <v>2007</v>
          </cell>
          <cell r="J48430">
            <v>503700</v>
          </cell>
          <cell r="R48430">
            <v>2</v>
          </cell>
          <cell r="AA48430" t="str">
            <v>Gasoline</v>
          </cell>
        </row>
        <row r="48431">
          <cell r="C48431">
            <v>2007</v>
          </cell>
          <cell r="J48431">
            <v>560196</v>
          </cell>
          <cell r="R48431">
            <v>2</v>
          </cell>
          <cell r="AA48431" t="str">
            <v>Gasoline</v>
          </cell>
        </row>
        <row r="48432">
          <cell r="C48432">
            <v>2007</v>
          </cell>
          <cell r="J48432">
            <v>411680</v>
          </cell>
          <cell r="R48432">
            <v>1.9</v>
          </cell>
          <cell r="AA48432" t="str">
            <v>Gasoline</v>
          </cell>
        </row>
        <row r="48433">
          <cell r="C48433">
            <v>2007</v>
          </cell>
          <cell r="J48433">
            <v>473782</v>
          </cell>
          <cell r="R48433">
            <v>2.2000000000000002</v>
          </cell>
          <cell r="AA48433" t="str">
            <v>Gasoline</v>
          </cell>
        </row>
        <row r="48434">
          <cell r="C48434">
            <v>2007</v>
          </cell>
          <cell r="J48434">
            <v>494852</v>
          </cell>
          <cell r="R48434">
            <v>2.2000000000000002</v>
          </cell>
          <cell r="AA48434" t="str">
            <v>Gasoline</v>
          </cell>
        </row>
        <row r="48435">
          <cell r="C48435">
            <v>2007</v>
          </cell>
          <cell r="J48435">
            <v>512822</v>
          </cell>
          <cell r="R48435">
            <v>2.4</v>
          </cell>
          <cell r="AA48435" t="str">
            <v>Diesel</v>
          </cell>
        </row>
        <row r="48436">
          <cell r="C48436">
            <v>2007</v>
          </cell>
          <cell r="J48436">
            <v>542824</v>
          </cell>
          <cell r="R48436">
            <v>2.4</v>
          </cell>
          <cell r="AA48436" t="str">
            <v>Diesel</v>
          </cell>
        </row>
        <row r="48437">
          <cell r="C48437">
            <v>2007</v>
          </cell>
          <cell r="J48437">
            <v>617161</v>
          </cell>
          <cell r="R48437">
            <v>3.2</v>
          </cell>
          <cell r="AA48437" t="str">
            <v>Gasoline</v>
          </cell>
        </row>
        <row r="48438">
          <cell r="C48438">
            <v>2007</v>
          </cell>
          <cell r="J48438">
            <v>441492</v>
          </cell>
          <cell r="R48438">
            <v>1.9</v>
          </cell>
          <cell r="AA48438" t="str">
            <v>Diesel</v>
          </cell>
        </row>
        <row r="48439">
          <cell r="C48439">
            <v>2007</v>
          </cell>
          <cell r="J48439">
            <v>413399</v>
          </cell>
          <cell r="R48439">
            <v>1.8</v>
          </cell>
          <cell r="AA48439" t="str">
            <v>Diesel</v>
          </cell>
        </row>
        <row r="48440">
          <cell r="C48440">
            <v>2007</v>
          </cell>
          <cell r="J48440">
            <v>432400</v>
          </cell>
          <cell r="R48440">
            <v>1.8</v>
          </cell>
          <cell r="AA48440" t="str">
            <v>Diesel</v>
          </cell>
        </row>
        <row r="48441">
          <cell r="C48441">
            <v>2007</v>
          </cell>
          <cell r="J48441">
            <v>401903</v>
          </cell>
          <cell r="R48441">
            <v>2</v>
          </cell>
          <cell r="AA48441" t="str">
            <v>Gasoline</v>
          </cell>
        </row>
        <row r="48442">
          <cell r="C48442">
            <v>2007</v>
          </cell>
          <cell r="J48442">
            <v>366903</v>
          </cell>
          <cell r="R48442">
            <v>2</v>
          </cell>
          <cell r="AA48442" t="str">
            <v>Gasoline</v>
          </cell>
        </row>
        <row r="48443">
          <cell r="C48443">
            <v>2007</v>
          </cell>
          <cell r="J48443">
            <v>465202</v>
          </cell>
          <cell r="R48443">
            <v>2</v>
          </cell>
          <cell r="AA48443" t="str">
            <v>Diesel</v>
          </cell>
        </row>
        <row r="48444">
          <cell r="C48444">
            <v>2007</v>
          </cell>
          <cell r="J48444">
            <v>430199</v>
          </cell>
          <cell r="R48444">
            <v>2</v>
          </cell>
          <cell r="AA48444" t="str">
            <v>Diesel</v>
          </cell>
        </row>
        <row r="48445">
          <cell r="C48445">
            <v>2007</v>
          </cell>
          <cell r="J48445">
            <v>449200</v>
          </cell>
          <cell r="R48445">
            <v>2</v>
          </cell>
          <cell r="AA48445" t="str">
            <v>Diesel</v>
          </cell>
        </row>
        <row r="48446">
          <cell r="C48446">
            <v>2007</v>
          </cell>
          <cell r="J48446">
            <v>385901</v>
          </cell>
          <cell r="R48446">
            <v>2</v>
          </cell>
          <cell r="AA48446" t="str">
            <v>Gasoline</v>
          </cell>
        </row>
        <row r="48447">
          <cell r="C48447">
            <v>2007</v>
          </cell>
          <cell r="J48447">
            <v>492399</v>
          </cell>
          <cell r="R48447">
            <v>2.5</v>
          </cell>
          <cell r="AA48447" t="str">
            <v>Gasoline</v>
          </cell>
        </row>
        <row r="48448">
          <cell r="C48448">
            <v>2007</v>
          </cell>
          <cell r="J48448">
            <v>476399</v>
          </cell>
          <cell r="R48448">
            <v>2.5</v>
          </cell>
          <cell r="AA48448" t="str">
            <v>Gasoline</v>
          </cell>
        </row>
        <row r="48449">
          <cell r="C48449">
            <v>2007</v>
          </cell>
          <cell r="J48449">
            <v>448399</v>
          </cell>
          <cell r="R48449">
            <v>1.8</v>
          </cell>
          <cell r="AA48449" t="str">
            <v>Diesel</v>
          </cell>
        </row>
        <row r="48450">
          <cell r="C48450">
            <v>2007</v>
          </cell>
          <cell r="J48450">
            <v>188326</v>
          </cell>
          <cell r="R48450">
            <v>1.4</v>
          </cell>
          <cell r="AA48450" t="str">
            <v>Gasoline</v>
          </cell>
        </row>
        <row r="48451">
          <cell r="C48451">
            <v>2007</v>
          </cell>
          <cell r="J48451">
            <v>228324</v>
          </cell>
          <cell r="R48451">
            <v>1.4</v>
          </cell>
          <cell r="AA48451" t="str">
            <v>Gasoline</v>
          </cell>
        </row>
        <row r="48452">
          <cell r="C48452">
            <v>2007</v>
          </cell>
          <cell r="J48452">
            <v>283586</v>
          </cell>
          <cell r="R48452">
            <v>1.5</v>
          </cell>
          <cell r="AA48452" t="str">
            <v>Diesel</v>
          </cell>
        </row>
        <row r="48453">
          <cell r="C48453">
            <v>2007</v>
          </cell>
          <cell r="J48453">
            <v>263585</v>
          </cell>
          <cell r="R48453">
            <v>1.6</v>
          </cell>
          <cell r="AA48453" t="str">
            <v>Gasoline</v>
          </cell>
        </row>
        <row r="48454">
          <cell r="C48454">
            <v>2007</v>
          </cell>
          <cell r="J48454">
            <v>247328</v>
          </cell>
          <cell r="R48454">
            <v>1.6</v>
          </cell>
          <cell r="AA48454" t="str">
            <v>Gasoline</v>
          </cell>
        </row>
        <row r="48455">
          <cell r="C48455">
            <v>2007</v>
          </cell>
          <cell r="J48455">
            <v>222327</v>
          </cell>
          <cell r="R48455">
            <v>1.6</v>
          </cell>
          <cell r="AA48455" t="str">
            <v>Gasoline</v>
          </cell>
        </row>
        <row r="48456">
          <cell r="C48456">
            <v>2007</v>
          </cell>
          <cell r="J48456">
            <v>662093</v>
          </cell>
          <cell r="R48456">
            <v>2.5</v>
          </cell>
          <cell r="AA48456" t="str">
            <v>Diesel</v>
          </cell>
        </row>
        <row r="48457">
          <cell r="C48457">
            <v>2007</v>
          </cell>
          <cell r="J48457">
            <v>765094</v>
          </cell>
          <cell r="R48457">
            <v>2.5</v>
          </cell>
          <cell r="AA48457" t="str">
            <v>Diesel</v>
          </cell>
        </row>
        <row r="48458">
          <cell r="C48458">
            <v>2007</v>
          </cell>
          <cell r="J48458">
            <v>552598</v>
          </cell>
          <cell r="R48458">
            <v>2.5</v>
          </cell>
          <cell r="AA48458" t="str">
            <v>Diesel</v>
          </cell>
        </row>
        <row r="48459">
          <cell r="C48459">
            <v>2007</v>
          </cell>
          <cell r="J48459">
            <v>697793</v>
          </cell>
          <cell r="R48459">
            <v>2.5</v>
          </cell>
          <cell r="AA48459" t="str">
            <v>Diesel</v>
          </cell>
        </row>
        <row r="48460">
          <cell r="C48460">
            <v>2007</v>
          </cell>
          <cell r="J48460">
            <v>800794</v>
          </cell>
          <cell r="R48460">
            <v>2.5</v>
          </cell>
          <cell r="AA48460" t="str">
            <v>Diesel</v>
          </cell>
        </row>
        <row r="48461">
          <cell r="C48461">
            <v>2007</v>
          </cell>
          <cell r="J48461">
            <v>200099</v>
          </cell>
          <cell r="R48461">
            <v>1.5</v>
          </cell>
          <cell r="AA48461" t="str">
            <v>Gasoline</v>
          </cell>
        </row>
        <row r="48462">
          <cell r="C48462">
            <v>2007</v>
          </cell>
          <cell r="J48462">
            <v>189400</v>
          </cell>
          <cell r="R48462">
            <v>1.5</v>
          </cell>
          <cell r="AA48462" t="str">
            <v>Gasoline</v>
          </cell>
        </row>
        <row r="48463">
          <cell r="C48463">
            <v>2007</v>
          </cell>
          <cell r="J48463">
            <v>195400</v>
          </cell>
          <cell r="R48463">
            <v>1.5</v>
          </cell>
          <cell r="AA48463" t="str">
            <v>Gasoline</v>
          </cell>
        </row>
        <row r="48464">
          <cell r="C48464">
            <v>2007</v>
          </cell>
          <cell r="J48464">
            <v>162014</v>
          </cell>
          <cell r="R48464">
            <v>1.2</v>
          </cell>
          <cell r="AA48464" t="str">
            <v>Gasoline</v>
          </cell>
        </row>
        <row r="48465">
          <cell r="C48465">
            <v>2007</v>
          </cell>
          <cell r="J48465">
            <v>168014</v>
          </cell>
          <cell r="R48465">
            <v>1.2</v>
          </cell>
          <cell r="AA48465" t="str">
            <v>Gasoline</v>
          </cell>
        </row>
        <row r="48466">
          <cell r="C48466">
            <v>2007</v>
          </cell>
          <cell r="J48466">
            <v>170016</v>
          </cell>
          <cell r="R48466">
            <v>1.2</v>
          </cell>
          <cell r="AA48466" t="str">
            <v>Gasoline</v>
          </cell>
        </row>
        <row r="48467">
          <cell r="C48467">
            <v>2007</v>
          </cell>
          <cell r="J48467">
            <v>195017</v>
          </cell>
          <cell r="R48467">
            <v>1.2</v>
          </cell>
          <cell r="AA48467" t="str">
            <v>Gasoline</v>
          </cell>
        </row>
        <row r="48468">
          <cell r="C48468">
            <v>2007</v>
          </cell>
          <cell r="J48468">
            <v>201018</v>
          </cell>
          <cell r="R48468">
            <v>1.2</v>
          </cell>
          <cell r="AA48468" t="str">
            <v>Gasoline</v>
          </cell>
        </row>
        <row r="48469">
          <cell r="C48469">
            <v>2007</v>
          </cell>
          <cell r="J48469">
            <v>176014</v>
          </cell>
          <cell r="R48469">
            <v>1.2</v>
          </cell>
          <cell r="AA48469" t="str">
            <v>Gasoline</v>
          </cell>
        </row>
        <row r="48470">
          <cell r="C48470">
            <v>2007</v>
          </cell>
          <cell r="J48470">
            <v>142544</v>
          </cell>
          <cell r="R48470">
            <v>1.2</v>
          </cell>
          <cell r="AA48470" t="str">
            <v>Gasoline</v>
          </cell>
        </row>
        <row r="48471">
          <cell r="C48471">
            <v>2007</v>
          </cell>
          <cell r="J48471">
            <v>174017</v>
          </cell>
          <cell r="R48471">
            <v>1.4</v>
          </cell>
          <cell r="AA48471" t="str">
            <v>Gasoline</v>
          </cell>
        </row>
        <row r="48472">
          <cell r="C48472">
            <v>2007</v>
          </cell>
          <cell r="J48472">
            <v>180018</v>
          </cell>
          <cell r="R48472">
            <v>1.4</v>
          </cell>
          <cell r="AA48472" t="str">
            <v>Gasoline</v>
          </cell>
        </row>
        <row r="48473">
          <cell r="C48473">
            <v>2007</v>
          </cell>
          <cell r="J48473">
            <v>262604</v>
          </cell>
          <cell r="R48473">
            <v>1.4</v>
          </cell>
          <cell r="AA48473" t="str">
            <v>Gasoline</v>
          </cell>
        </row>
        <row r="48474">
          <cell r="C48474">
            <v>2007</v>
          </cell>
          <cell r="J48474">
            <v>198016</v>
          </cell>
          <cell r="R48474">
            <v>1.5</v>
          </cell>
          <cell r="AA48474" t="str">
            <v>Diesel</v>
          </cell>
        </row>
        <row r="48475">
          <cell r="C48475">
            <v>2007</v>
          </cell>
          <cell r="J48475">
            <v>204017</v>
          </cell>
          <cell r="R48475">
            <v>1.5</v>
          </cell>
          <cell r="AA48475" t="str">
            <v>Diesel</v>
          </cell>
        </row>
        <row r="48476">
          <cell r="C48476">
            <v>2007</v>
          </cell>
          <cell r="J48476">
            <v>273602</v>
          </cell>
          <cell r="R48476">
            <v>1.6</v>
          </cell>
          <cell r="AA48476" t="str">
            <v>Gasoline</v>
          </cell>
        </row>
        <row r="48477">
          <cell r="C48477">
            <v>2007</v>
          </cell>
          <cell r="J48477">
            <v>469983</v>
          </cell>
          <cell r="R48477">
            <v>1.9</v>
          </cell>
          <cell r="AA48477" t="str">
            <v>Diesel</v>
          </cell>
        </row>
        <row r="48478">
          <cell r="C48478">
            <v>2007</v>
          </cell>
          <cell r="J48478">
            <v>439983</v>
          </cell>
          <cell r="R48478">
            <v>1.9</v>
          </cell>
          <cell r="AA48478" t="str">
            <v>Diesel</v>
          </cell>
        </row>
        <row r="48479">
          <cell r="C48479">
            <v>2007</v>
          </cell>
          <cell r="J48479">
            <v>636898</v>
          </cell>
          <cell r="R48479">
            <v>2</v>
          </cell>
          <cell r="AA48479" t="str">
            <v>Gasoline</v>
          </cell>
        </row>
        <row r="48480">
          <cell r="C48480">
            <v>2007</v>
          </cell>
          <cell r="J48480">
            <v>266990</v>
          </cell>
          <cell r="R48480">
            <v>2</v>
          </cell>
          <cell r="AA48480" t="str">
            <v>Gasoline</v>
          </cell>
        </row>
        <row r="48481">
          <cell r="C48481">
            <v>2007</v>
          </cell>
          <cell r="J48481">
            <v>286991</v>
          </cell>
          <cell r="R48481">
            <v>2</v>
          </cell>
          <cell r="AA48481" t="str">
            <v>Gasoline</v>
          </cell>
        </row>
        <row r="48482">
          <cell r="C48482">
            <v>2007</v>
          </cell>
          <cell r="J48482">
            <v>506497</v>
          </cell>
          <cell r="R48482">
            <v>2.2000000000000002</v>
          </cell>
          <cell r="AA48482" t="str">
            <v>Diesel</v>
          </cell>
        </row>
        <row r="48483">
          <cell r="C48483">
            <v>2007</v>
          </cell>
          <cell r="J48483">
            <v>531498</v>
          </cell>
          <cell r="R48483">
            <v>2.2000000000000002</v>
          </cell>
          <cell r="AA48483" t="str">
            <v>Diesel</v>
          </cell>
        </row>
        <row r="48484">
          <cell r="C48484">
            <v>2007</v>
          </cell>
          <cell r="J48484">
            <v>514999</v>
          </cell>
          <cell r="R48484">
            <v>2.7</v>
          </cell>
          <cell r="AA48484" t="str">
            <v>Gasoline</v>
          </cell>
        </row>
        <row r="48485">
          <cell r="C48485">
            <v>2007</v>
          </cell>
          <cell r="J48485">
            <v>154994</v>
          </cell>
          <cell r="R48485">
            <v>1.4</v>
          </cell>
          <cell r="AA48485" t="str">
            <v>Gasoline</v>
          </cell>
        </row>
        <row r="48486">
          <cell r="C48486">
            <v>2007</v>
          </cell>
          <cell r="J48486">
            <v>159997</v>
          </cell>
          <cell r="R48486">
            <v>1.4</v>
          </cell>
          <cell r="AA48486" t="str">
            <v>Gasoline</v>
          </cell>
        </row>
        <row r="48487">
          <cell r="C48487">
            <v>2007</v>
          </cell>
          <cell r="J48487">
            <v>144995</v>
          </cell>
          <cell r="R48487">
            <v>1.5</v>
          </cell>
          <cell r="AA48487" t="str">
            <v>Diesel</v>
          </cell>
        </row>
        <row r="48488">
          <cell r="C48488">
            <v>2007</v>
          </cell>
          <cell r="J48488">
            <v>139997</v>
          </cell>
          <cell r="R48488">
            <v>1.5</v>
          </cell>
          <cell r="AA48488" t="str">
            <v>Diesel</v>
          </cell>
        </row>
        <row r="48489">
          <cell r="C48489">
            <v>2007</v>
          </cell>
          <cell r="J48489">
            <v>174999</v>
          </cell>
          <cell r="R48489">
            <v>1.6</v>
          </cell>
          <cell r="AA48489" t="str">
            <v>Gasoline</v>
          </cell>
        </row>
        <row r="48490">
          <cell r="C48490">
            <v>2007</v>
          </cell>
          <cell r="J48490">
            <v>393022</v>
          </cell>
          <cell r="R48490">
            <v>2</v>
          </cell>
          <cell r="AA48490" t="str">
            <v>Diesel</v>
          </cell>
        </row>
        <row r="48491">
          <cell r="C48491">
            <v>2007</v>
          </cell>
          <cell r="J48491">
            <v>332818</v>
          </cell>
          <cell r="R48491">
            <v>2</v>
          </cell>
          <cell r="AA48491" t="str">
            <v>Diesel</v>
          </cell>
        </row>
        <row r="48492">
          <cell r="C48492">
            <v>2007</v>
          </cell>
          <cell r="J48492">
            <v>134995</v>
          </cell>
          <cell r="R48492">
            <v>1.4</v>
          </cell>
          <cell r="AA48492" t="str">
            <v>Gasoline</v>
          </cell>
        </row>
        <row r="48493">
          <cell r="C48493">
            <v>2007</v>
          </cell>
          <cell r="J48493">
            <v>144997</v>
          </cell>
          <cell r="R48493">
            <v>1.4</v>
          </cell>
          <cell r="AA48493" t="str">
            <v>Gasoline</v>
          </cell>
        </row>
        <row r="48494">
          <cell r="C48494">
            <v>2007</v>
          </cell>
          <cell r="J48494">
            <v>449947</v>
          </cell>
          <cell r="R48494">
            <v>2</v>
          </cell>
          <cell r="AA48494" t="str">
            <v>Diesel</v>
          </cell>
        </row>
        <row r="48495">
          <cell r="C48495">
            <v>2007</v>
          </cell>
          <cell r="J48495">
            <v>489791</v>
          </cell>
          <cell r="R48495">
            <v>2</v>
          </cell>
          <cell r="AA48495" t="str">
            <v>Diesel</v>
          </cell>
        </row>
        <row r="48496">
          <cell r="C48496">
            <v>2007</v>
          </cell>
          <cell r="J48496">
            <v>426469</v>
          </cell>
          <cell r="R48496">
            <v>2</v>
          </cell>
          <cell r="AA48496" t="str">
            <v>Diesel</v>
          </cell>
        </row>
        <row r="48497">
          <cell r="C48497">
            <v>2007</v>
          </cell>
          <cell r="J48497">
            <v>466313</v>
          </cell>
          <cell r="R48497">
            <v>2</v>
          </cell>
          <cell r="AA48497" t="str">
            <v>Diesel</v>
          </cell>
        </row>
        <row r="48498">
          <cell r="C48498">
            <v>2007</v>
          </cell>
          <cell r="J48498">
            <v>159990</v>
          </cell>
          <cell r="R48498">
            <v>1.3</v>
          </cell>
          <cell r="AA48498" t="str">
            <v>Gasoline</v>
          </cell>
        </row>
        <row r="48499">
          <cell r="C48499">
            <v>2007</v>
          </cell>
          <cell r="J48499">
            <v>99900</v>
          </cell>
          <cell r="R48499">
            <v>1.2</v>
          </cell>
          <cell r="AA48499" t="str">
            <v>Gasoline</v>
          </cell>
        </row>
        <row r="48500">
          <cell r="C48500">
            <v>2007</v>
          </cell>
          <cell r="J48500">
            <v>115992</v>
          </cell>
          <cell r="R48500">
            <v>1.2</v>
          </cell>
          <cell r="AA48500" t="str">
            <v>Gasoline</v>
          </cell>
        </row>
        <row r="48501">
          <cell r="C48501">
            <v>2007</v>
          </cell>
          <cell r="J48501">
            <v>123161</v>
          </cell>
          <cell r="R48501">
            <v>1.2</v>
          </cell>
          <cell r="AA48501" t="str">
            <v>Gasoline</v>
          </cell>
        </row>
        <row r="48502">
          <cell r="C48502">
            <v>2007</v>
          </cell>
          <cell r="J48502">
            <v>174992</v>
          </cell>
          <cell r="R48502">
            <v>1.2</v>
          </cell>
          <cell r="AA48502" t="str">
            <v>Gasoline</v>
          </cell>
        </row>
        <row r="48503">
          <cell r="C48503">
            <v>2007</v>
          </cell>
          <cell r="J48503">
            <v>282328</v>
          </cell>
          <cell r="R48503">
            <v>1.6</v>
          </cell>
          <cell r="AA48503" t="str">
            <v>Gasoline</v>
          </cell>
        </row>
        <row r="48504">
          <cell r="C48504">
            <v>2007</v>
          </cell>
          <cell r="J48504">
            <v>299286</v>
          </cell>
          <cell r="R48504">
            <v>2.4</v>
          </cell>
          <cell r="AA48504" t="str">
            <v>Gasoline</v>
          </cell>
        </row>
        <row r="48505">
          <cell r="C48505">
            <v>2007</v>
          </cell>
          <cell r="J48505">
            <v>244407</v>
          </cell>
          <cell r="R48505">
            <v>1.9</v>
          </cell>
          <cell r="AA48505" t="str">
            <v>Diesel</v>
          </cell>
        </row>
        <row r="48506">
          <cell r="C48506">
            <v>2007</v>
          </cell>
          <cell r="J48506">
            <v>321800</v>
          </cell>
          <cell r="R48506">
            <v>1.8</v>
          </cell>
          <cell r="AA48506" t="str">
            <v>Gasoline</v>
          </cell>
        </row>
        <row r="48507">
          <cell r="C48507">
            <v>2007</v>
          </cell>
          <cell r="J48507">
            <v>454698</v>
          </cell>
          <cell r="R48507">
            <v>1.9</v>
          </cell>
          <cell r="AA48507" t="str">
            <v>Diesel</v>
          </cell>
        </row>
        <row r="48508">
          <cell r="C48508">
            <v>2007</v>
          </cell>
          <cell r="J48508">
            <v>395398</v>
          </cell>
          <cell r="R48508">
            <v>1.9</v>
          </cell>
          <cell r="AA48508" t="str">
            <v>Diesel</v>
          </cell>
        </row>
        <row r="48509">
          <cell r="C48509">
            <v>2007</v>
          </cell>
          <cell r="J48509">
            <v>371398</v>
          </cell>
          <cell r="R48509">
            <v>2.2000000000000002</v>
          </cell>
          <cell r="AA48509" t="str">
            <v>Gasoline</v>
          </cell>
        </row>
        <row r="48510">
          <cell r="C48510">
            <v>2007</v>
          </cell>
          <cell r="J48510">
            <v>341398</v>
          </cell>
          <cell r="R48510">
            <v>2.2000000000000002</v>
          </cell>
          <cell r="AA48510" t="str">
            <v>Gasoline</v>
          </cell>
        </row>
        <row r="48511">
          <cell r="C48511">
            <v>2007</v>
          </cell>
          <cell r="J48511">
            <v>496296</v>
          </cell>
          <cell r="R48511">
            <v>2.4</v>
          </cell>
          <cell r="AA48511" t="str">
            <v>Diesel</v>
          </cell>
        </row>
        <row r="48512">
          <cell r="C48512">
            <v>2007</v>
          </cell>
          <cell r="J48512">
            <v>223990</v>
          </cell>
          <cell r="R48512">
            <v>1.3</v>
          </cell>
          <cell r="AA48512" t="str">
            <v>Diesel</v>
          </cell>
        </row>
        <row r="48513">
          <cell r="C48513">
            <v>2007</v>
          </cell>
          <cell r="J48513">
            <v>193991</v>
          </cell>
          <cell r="R48513">
            <v>1.4</v>
          </cell>
          <cell r="AA48513" t="str">
            <v>Gasoline</v>
          </cell>
        </row>
        <row r="48514">
          <cell r="C48514">
            <v>2007</v>
          </cell>
          <cell r="J48514">
            <v>225290</v>
          </cell>
          <cell r="R48514">
            <v>1.8</v>
          </cell>
          <cell r="AA48514" t="str">
            <v>Gasoline</v>
          </cell>
        </row>
        <row r="48515">
          <cell r="C48515">
            <v>2007</v>
          </cell>
          <cell r="J48515">
            <v>231291</v>
          </cell>
          <cell r="R48515">
            <v>1.8</v>
          </cell>
          <cell r="AA48515" t="str">
            <v>Gasoline</v>
          </cell>
        </row>
        <row r="48516">
          <cell r="C48516">
            <v>2007</v>
          </cell>
          <cell r="J48516">
            <v>1877492</v>
          </cell>
          <cell r="R48516">
            <v>4.2</v>
          </cell>
          <cell r="AA48516" t="str">
            <v>Gasoline</v>
          </cell>
        </row>
        <row r="48517">
          <cell r="C48517">
            <v>2007</v>
          </cell>
          <cell r="J48517">
            <v>1727490</v>
          </cell>
          <cell r="R48517">
            <v>4.2</v>
          </cell>
          <cell r="AA48517" t="str">
            <v>Gasoline</v>
          </cell>
        </row>
        <row r="48518">
          <cell r="C48518">
            <v>2007</v>
          </cell>
          <cell r="J48518">
            <v>1802696</v>
          </cell>
          <cell r="R48518">
            <v>4.2</v>
          </cell>
          <cell r="AA48518" t="str">
            <v>Gasoline</v>
          </cell>
        </row>
        <row r="48519">
          <cell r="C48519">
            <v>2007</v>
          </cell>
          <cell r="J48519">
            <v>768182</v>
          </cell>
          <cell r="R48519">
            <v>3.2</v>
          </cell>
          <cell r="AA48519" t="str">
            <v>Gasoline</v>
          </cell>
        </row>
        <row r="48520">
          <cell r="C48520">
            <v>2007</v>
          </cell>
          <cell r="J48520">
            <v>1378238</v>
          </cell>
          <cell r="R48520">
            <v>4.2</v>
          </cell>
          <cell r="AA48520" t="str">
            <v>Gasoline</v>
          </cell>
        </row>
        <row r="48521">
          <cell r="C48521">
            <v>2007</v>
          </cell>
          <cell r="J48521">
            <v>3315485</v>
          </cell>
          <cell r="R48521">
            <v>5.9</v>
          </cell>
          <cell r="AA48521" t="str">
            <v>Gasoline</v>
          </cell>
        </row>
        <row r="48522">
          <cell r="C48522">
            <v>2007</v>
          </cell>
          <cell r="J48522">
            <v>776155</v>
          </cell>
          <cell r="R48522">
            <v>3.5</v>
          </cell>
          <cell r="AA48522" t="str">
            <v>Gasoline</v>
          </cell>
        </row>
        <row r="48523">
          <cell r="C48523">
            <v>2007</v>
          </cell>
          <cell r="J48523">
            <v>832158</v>
          </cell>
          <cell r="R48523">
            <v>3.5</v>
          </cell>
          <cell r="AA48523" t="str">
            <v>Gasoline</v>
          </cell>
        </row>
        <row r="48524">
          <cell r="C48524">
            <v>2007</v>
          </cell>
          <cell r="J48524">
            <v>299998</v>
          </cell>
          <cell r="R48524">
            <v>1.8</v>
          </cell>
          <cell r="AA48524" t="str">
            <v>Gasoline</v>
          </cell>
        </row>
        <row r="48525">
          <cell r="C48525">
            <v>2007</v>
          </cell>
          <cell r="J48525">
            <v>310000</v>
          </cell>
          <cell r="R48525">
            <v>1.8</v>
          </cell>
          <cell r="AA48525" t="str">
            <v>Gasoline</v>
          </cell>
        </row>
        <row r="48526">
          <cell r="C48526">
            <v>2007</v>
          </cell>
          <cell r="J48526">
            <v>326702</v>
          </cell>
          <cell r="R48526">
            <v>1.8</v>
          </cell>
          <cell r="AA48526" t="str">
            <v>Gasoline</v>
          </cell>
        </row>
        <row r="48527">
          <cell r="C48527">
            <v>2007</v>
          </cell>
          <cell r="J48527">
            <v>314998</v>
          </cell>
          <cell r="R48527">
            <v>1.8</v>
          </cell>
          <cell r="AA48527" t="str">
            <v>Gasoline</v>
          </cell>
        </row>
        <row r="48528">
          <cell r="C48528">
            <v>2007</v>
          </cell>
          <cell r="J48528">
            <v>414854</v>
          </cell>
          <cell r="R48528">
            <v>2</v>
          </cell>
          <cell r="AA48528" t="str">
            <v>Gasoline</v>
          </cell>
        </row>
        <row r="48529">
          <cell r="C48529">
            <v>2007</v>
          </cell>
          <cell r="J48529">
            <v>367354</v>
          </cell>
          <cell r="R48529">
            <v>1.8</v>
          </cell>
          <cell r="AA48529" t="str">
            <v>Gasoline</v>
          </cell>
        </row>
        <row r="48530">
          <cell r="C48530">
            <v>2007</v>
          </cell>
          <cell r="J48530">
            <v>154494</v>
          </cell>
          <cell r="R48530">
            <v>1.4</v>
          </cell>
          <cell r="AA48530" t="str">
            <v>Gasoline</v>
          </cell>
        </row>
        <row r="48531">
          <cell r="C48531">
            <v>2007</v>
          </cell>
          <cell r="J48531">
            <v>162047</v>
          </cell>
          <cell r="R48531">
            <v>1.6</v>
          </cell>
          <cell r="AA48531" t="str">
            <v>Gasoline</v>
          </cell>
        </row>
        <row r="48532">
          <cell r="C48532">
            <v>2007</v>
          </cell>
          <cell r="J48532">
            <v>410281</v>
          </cell>
          <cell r="R48532">
            <v>2.7</v>
          </cell>
          <cell r="AA48532" t="str">
            <v>Diesel</v>
          </cell>
        </row>
        <row r="48533">
          <cell r="C48533">
            <v>2007</v>
          </cell>
          <cell r="J48533">
            <v>485279</v>
          </cell>
          <cell r="R48533">
            <v>2.7</v>
          </cell>
          <cell r="AA48533" t="str">
            <v>Diesel</v>
          </cell>
        </row>
        <row r="48534">
          <cell r="C48534">
            <v>2007</v>
          </cell>
          <cell r="J48534">
            <v>968745</v>
          </cell>
          <cell r="R48534">
            <v>3</v>
          </cell>
          <cell r="AA48534" t="str">
            <v>Diesel</v>
          </cell>
        </row>
        <row r="48535">
          <cell r="C48535">
            <v>2007</v>
          </cell>
          <cell r="J48535">
            <v>986035</v>
          </cell>
          <cell r="R48535">
            <v>3</v>
          </cell>
          <cell r="AA48535" t="str">
            <v>Diesel</v>
          </cell>
        </row>
        <row r="48536">
          <cell r="C48536">
            <v>2007</v>
          </cell>
          <cell r="J48536">
            <v>832653</v>
          </cell>
          <cell r="R48536">
            <v>3</v>
          </cell>
          <cell r="AA48536" t="str">
            <v>Diesel</v>
          </cell>
        </row>
        <row r="48537">
          <cell r="C48537">
            <v>2007</v>
          </cell>
          <cell r="J48537">
            <v>1002239</v>
          </cell>
          <cell r="R48537">
            <v>3</v>
          </cell>
          <cell r="AA48537" t="str">
            <v>Diesel</v>
          </cell>
        </row>
        <row r="48538">
          <cell r="C48538">
            <v>2007</v>
          </cell>
          <cell r="J48538">
            <v>849943</v>
          </cell>
          <cell r="R48538">
            <v>3</v>
          </cell>
          <cell r="AA48538" t="str">
            <v>Diesel</v>
          </cell>
        </row>
        <row r="48539">
          <cell r="C48539">
            <v>2007</v>
          </cell>
          <cell r="J48539">
            <v>866147</v>
          </cell>
          <cell r="R48539">
            <v>3</v>
          </cell>
          <cell r="AA48539" t="str">
            <v>Diesel</v>
          </cell>
        </row>
        <row r="48540">
          <cell r="C48540">
            <v>2007</v>
          </cell>
          <cell r="J48540">
            <v>446159</v>
          </cell>
          <cell r="R48540">
            <v>2</v>
          </cell>
          <cell r="AA48540" t="str">
            <v>Gasoline</v>
          </cell>
        </row>
        <row r="48541">
          <cell r="C48541">
            <v>2007</v>
          </cell>
          <cell r="J48541">
            <v>516159</v>
          </cell>
          <cell r="R48541">
            <v>2</v>
          </cell>
          <cell r="AA48541" t="str">
            <v>Gasoline</v>
          </cell>
        </row>
        <row r="48542">
          <cell r="C48542">
            <v>2007</v>
          </cell>
          <cell r="J48542">
            <v>496162</v>
          </cell>
          <cell r="R48542">
            <v>2</v>
          </cell>
          <cell r="AA48542" t="str">
            <v>Gasoline</v>
          </cell>
        </row>
        <row r="48543">
          <cell r="C48543">
            <v>2007</v>
          </cell>
          <cell r="J48543">
            <v>526158</v>
          </cell>
          <cell r="R48543">
            <v>2</v>
          </cell>
          <cell r="AA48543" t="str">
            <v>Gasoline</v>
          </cell>
        </row>
        <row r="48544">
          <cell r="C48544">
            <v>2007</v>
          </cell>
          <cell r="J48544">
            <v>339899</v>
          </cell>
          <cell r="R48544">
            <v>2</v>
          </cell>
          <cell r="AA48544" t="str">
            <v>Gasoline</v>
          </cell>
        </row>
        <row r="48545">
          <cell r="C48545">
            <v>2007</v>
          </cell>
          <cell r="J48545">
            <v>359902</v>
          </cell>
          <cell r="R48545">
            <v>2</v>
          </cell>
          <cell r="AA48545" t="str">
            <v>Gasoline</v>
          </cell>
        </row>
        <row r="48546">
          <cell r="C48546">
            <v>2007</v>
          </cell>
          <cell r="J48546">
            <v>379899</v>
          </cell>
          <cell r="R48546">
            <v>2</v>
          </cell>
          <cell r="AA48546" t="str">
            <v>Gasoline</v>
          </cell>
        </row>
        <row r="48547">
          <cell r="C48547">
            <v>2007</v>
          </cell>
          <cell r="J48547">
            <v>399900</v>
          </cell>
          <cell r="R48547">
            <v>2</v>
          </cell>
          <cell r="AA48547" t="str">
            <v>Gasoline</v>
          </cell>
        </row>
        <row r="48548">
          <cell r="C48548">
            <v>2007</v>
          </cell>
          <cell r="J48548">
            <v>419900</v>
          </cell>
          <cell r="R48548">
            <v>2</v>
          </cell>
          <cell r="AA48548" t="str">
            <v>Gasoline</v>
          </cell>
        </row>
        <row r="48549">
          <cell r="C48549">
            <v>2007</v>
          </cell>
          <cell r="J48549">
            <v>393961</v>
          </cell>
          <cell r="R48549">
            <v>2.2000000000000002</v>
          </cell>
          <cell r="AA48549" t="str">
            <v>Diesel</v>
          </cell>
        </row>
        <row r="48550">
          <cell r="C48550">
            <v>2007</v>
          </cell>
          <cell r="J48550">
            <v>507963</v>
          </cell>
          <cell r="R48550">
            <v>2.2000000000000002</v>
          </cell>
          <cell r="AA48550" t="str">
            <v>Diesel</v>
          </cell>
        </row>
        <row r="48551">
          <cell r="C48551">
            <v>2007</v>
          </cell>
          <cell r="J48551">
            <v>537962</v>
          </cell>
          <cell r="R48551">
            <v>2.2000000000000002</v>
          </cell>
          <cell r="AA48551" t="str">
            <v>Diesel</v>
          </cell>
        </row>
        <row r="48552">
          <cell r="C48552">
            <v>2007</v>
          </cell>
          <cell r="J48552">
            <v>413958</v>
          </cell>
          <cell r="R48552">
            <v>2.2000000000000002</v>
          </cell>
          <cell r="AA48552" t="str">
            <v>Diesel</v>
          </cell>
        </row>
        <row r="48553">
          <cell r="C48553">
            <v>2007</v>
          </cell>
          <cell r="J48553">
            <v>324494</v>
          </cell>
          <cell r="R48553">
            <v>1.6</v>
          </cell>
          <cell r="AA48553" t="str">
            <v>Gasoline</v>
          </cell>
        </row>
        <row r="48554">
          <cell r="C48554">
            <v>2007</v>
          </cell>
          <cell r="J48554">
            <v>297995</v>
          </cell>
          <cell r="R48554">
            <v>1.6</v>
          </cell>
          <cell r="AA48554" t="str">
            <v>Gasoline</v>
          </cell>
        </row>
        <row r="48555">
          <cell r="C48555">
            <v>2007</v>
          </cell>
          <cell r="J48555">
            <v>350796</v>
          </cell>
          <cell r="R48555">
            <v>1.6</v>
          </cell>
          <cell r="AA48555" t="str">
            <v>Diesel</v>
          </cell>
        </row>
        <row r="48556">
          <cell r="C48556">
            <v>2007</v>
          </cell>
          <cell r="J48556">
            <v>377197</v>
          </cell>
          <cell r="R48556">
            <v>1.6</v>
          </cell>
          <cell r="AA48556" t="str">
            <v>Diesel</v>
          </cell>
        </row>
        <row r="48557">
          <cell r="C48557">
            <v>2007</v>
          </cell>
          <cell r="J48557">
            <v>345494</v>
          </cell>
          <cell r="R48557">
            <v>1.8</v>
          </cell>
          <cell r="AA48557" t="str">
            <v>Gasoline</v>
          </cell>
        </row>
        <row r="48558">
          <cell r="C48558">
            <v>2007</v>
          </cell>
          <cell r="J48558">
            <v>319194</v>
          </cell>
          <cell r="R48558">
            <v>1.8</v>
          </cell>
          <cell r="AA48558" t="str">
            <v>Gasoline</v>
          </cell>
        </row>
        <row r="48559">
          <cell r="C48559">
            <v>2007</v>
          </cell>
          <cell r="J48559">
            <v>414194</v>
          </cell>
          <cell r="R48559">
            <v>2</v>
          </cell>
          <cell r="AA48559" t="str">
            <v>Diesel</v>
          </cell>
        </row>
        <row r="48560">
          <cell r="C48560">
            <v>2007</v>
          </cell>
          <cell r="J48560">
            <v>387795</v>
          </cell>
          <cell r="R48560">
            <v>2</v>
          </cell>
          <cell r="AA48560" t="str">
            <v>Diesel</v>
          </cell>
        </row>
        <row r="48561">
          <cell r="C48561">
            <v>2007</v>
          </cell>
          <cell r="J48561">
            <v>400394</v>
          </cell>
          <cell r="R48561">
            <v>2.4</v>
          </cell>
          <cell r="AA48561" t="str">
            <v>Gasoline</v>
          </cell>
        </row>
        <row r="48562">
          <cell r="C48562">
            <v>2007</v>
          </cell>
          <cell r="J48562">
            <v>426795</v>
          </cell>
          <cell r="R48562">
            <v>2.4</v>
          </cell>
          <cell r="AA48562" t="str">
            <v>Gasoline</v>
          </cell>
        </row>
        <row r="48563">
          <cell r="C48563">
            <v>2007</v>
          </cell>
          <cell r="J48563">
            <v>419196</v>
          </cell>
          <cell r="R48563">
            <v>2.4</v>
          </cell>
          <cell r="AA48563" t="str">
            <v>Gasoline</v>
          </cell>
        </row>
        <row r="48564">
          <cell r="C48564">
            <v>2007</v>
          </cell>
          <cell r="J48564">
            <v>392890</v>
          </cell>
          <cell r="R48564">
            <v>2.4</v>
          </cell>
          <cell r="AA48564" t="str">
            <v>Gasoline</v>
          </cell>
        </row>
        <row r="48565">
          <cell r="C48565">
            <v>2007</v>
          </cell>
          <cell r="J48565">
            <v>452695</v>
          </cell>
          <cell r="R48565">
            <v>2.4</v>
          </cell>
          <cell r="AA48565" t="str">
            <v>Gasoline</v>
          </cell>
        </row>
        <row r="48566">
          <cell r="C48566">
            <v>2007</v>
          </cell>
          <cell r="J48566">
            <v>426397</v>
          </cell>
          <cell r="R48566">
            <v>2.4</v>
          </cell>
          <cell r="AA48566" t="str">
            <v>Gasoline</v>
          </cell>
        </row>
        <row r="48567">
          <cell r="C48567">
            <v>2007</v>
          </cell>
          <cell r="J48567">
            <v>484497</v>
          </cell>
          <cell r="R48567">
            <v>2.5</v>
          </cell>
          <cell r="AA48567" t="str">
            <v>Gasoline</v>
          </cell>
        </row>
        <row r="48568">
          <cell r="C48568">
            <v>2007</v>
          </cell>
          <cell r="J48568">
            <v>472295</v>
          </cell>
          <cell r="R48568">
            <v>2.5</v>
          </cell>
          <cell r="AA48568" t="str">
            <v>Gasoline</v>
          </cell>
        </row>
        <row r="48569">
          <cell r="C48569">
            <v>2007</v>
          </cell>
          <cell r="J48569">
            <v>517994</v>
          </cell>
          <cell r="R48569">
            <v>2.5</v>
          </cell>
          <cell r="AA48569" t="str">
            <v>Gasoline</v>
          </cell>
        </row>
        <row r="48570">
          <cell r="C48570">
            <v>2007</v>
          </cell>
          <cell r="J48570">
            <v>505794</v>
          </cell>
          <cell r="R48570">
            <v>2.5</v>
          </cell>
          <cell r="AA48570" t="str">
            <v>Gasoline</v>
          </cell>
        </row>
        <row r="48571">
          <cell r="C48571">
            <v>2007</v>
          </cell>
          <cell r="J48571">
            <v>526293</v>
          </cell>
          <cell r="R48571">
            <v>2.5</v>
          </cell>
          <cell r="AA48571" t="str">
            <v>Gasoline</v>
          </cell>
        </row>
        <row r="48572">
          <cell r="C48572">
            <v>2007</v>
          </cell>
          <cell r="J48572">
            <v>514194</v>
          </cell>
          <cell r="R48572">
            <v>2.5</v>
          </cell>
          <cell r="AA48572" t="str">
            <v>Gasoline</v>
          </cell>
        </row>
        <row r="48573">
          <cell r="C48573">
            <v>2007</v>
          </cell>
          <cell r="J48573">
            <v>547696</v>
          </cell>
          <cell r="R48573">
            <v>2.5</v>
          </cell>
          <cell r="AA48573" t="str">
            <v>Gasoline</v>
          </cell>
        </row>
        <row r="48574">
          <cell r="C48574">
            <v>2007</v>
          </cell>
          <cell r="J48574">
            <v>559795</v>
          </cell>
          <cell r="R48574">
            <v>2.5</v>
          </cell>
          <cell r="AA48574" t="str">
            <v>Gasoline</v>
          </cell>
        </row>
        <row r="48575">
          <cell r="C48575">
            <v>2007</v>
          </cell>
          <cell r="J48575">
            <v>546870</v>
          </cell>
          <cell r="R48575">
            <v>2.4</v>
          </cell>
          <cell r="AA48575" t="str">
            <v>Diesel</v>
          </cell>
        </row>
        <row r="48576">
          <cell r="C48576">
            <v>2007</v>
          </cell>
          <cell r="J48576">
            <v>481584</v>
          </cell>
          <cell r="R48576">
            <v>2.4</v>
          </cell>
          <cell r="AA48576" t="str">
            <v>Gasoline</v>
          </cell>
        </row>
        <row r="48577">
          <cell r="C48577">
            <v>2007</v>
          </cell>
          <cell r="J48577">
            <v>507879</v>
          </cell>
          <cell r="R48577">
            <v>2.4</v>
          </cell>
          <cell r="AA48577" t="str">
            <v>Gasoline</v>
          </cell>
        </row>
        <row r="48578">
          <cell r="C48578">
            <v>2007</v>
          </cell>
          <cell r="J48578">
            <v>511781</v>
          </cell>
          <cell r="R48578">
            <v>2.4</v>
          </cell>
          <cell r="AA48578" t="str">
            <v>Diesel</v>
          </cell>
        </row>
        <row r="48579">
          <cell r="C48579">
            <v>2007</v>
          </cell>
          <cell r="J48579">
            <v>515478</v>
          </cell>
          <cell r="R48579">
            <v>2.4</v>
          </cell>
          <cell r="AA48579" t="str">
            <v>Gasoline</v>
          </cell>
        </row>
        <row r="48580">
          <cell r="C48580">
            <v>2007</v>
          </cell>
          <cell r="J48580">
            <v>504370</v>
          </cell>
          <cell r="R48580">
            <v>2.4</v>
          </cell>
          <cell r="AA48580" t="str">
            <v>Gasoline</v>
          </cell>
        </row>
        <row r="48581">
          <cell r="C48581">
            <v>2007</v>
          </cell>
          <cell r="J48581">
            <v>640177</v>
          </cell>
          <cell r="R48581">
            <v>2.4</v>
          </cell>
          <cell r="AA48581" t="str">
            <v>Diesel</v>
          </cell>
        </row>
        <row r="48582">
          <cell r="C48582">
            <v>2007</v>
          </cell>
          <cell r="J48582">
            <v>624086</v>
          </cell>
          <cell r="R48582">
            <v>2.4</v>
          </cell>
          <cell r="AA48582" t="str">
            <v>Diesel</v>
          </cell>
        </row>
        <row r="48583">
          <cell r="C48583">
            <v>2007</v>
          </cell>
          <cell r="J48583">
            <v>574575</v>
          </cell>
          <cell r="R48583">
            <v>2.4</v>
          </cell>
          <cell r="AA48583" t="str">
            <v>Gasoline</v>
          </cell>
        </row>
        <row r="48584">
          <cell r="C48584">
            <v>2007</v>
          </cell>
          <cell r="J48584">
            <v>470879</v>
          </cell>
          <cell r="R48584">
            <v>2.4</v>
          </cell>
          <cell r="AA48584" t="str">
            <v>Gasoline</v>
          </cell>
        </row>
        <row r="48585">
          <cell r="C48585">
            <v>2007</v>
          </cell>
          <cell r="J48585">
            <v>542086</v>
          </cell>
          <cell r="R48585">
            <v>2.4</v>
          </cell>
          <cell r="AA48585" t="str">
            <v>Gasoline</v>
          </cell>
        </row>
        <row r="48586">
          <cell r="C48586">
            <v>2007</v>
          </cell>
          <cell r="J48586">
            <v>541078</v>
          </cell>
          <cell r="R48586">
            <v>2.4</v>
          </cell>
          <cell r="AA48586" t="str">
            <v>Gasoline</v>
          </cell>
        </row>
        <row r="48587">
          <cell r="C48587">
            <v>2007</v>
          </cell>
          <cell r="J48587">
            <v>595576</v>
          </cell>
          <cell r="R48587">
            <v>2.4</v>
          </cell>
          <cell r="AA48587" t="str">
            <v>Diesel</v>
          </cell>
        </row>
        <row r="48588">
          <cell r="C48588">
            <v>2007</v>
          </cell>
          <cell r="J48588">
            <v>548980</v>
          </cell>
          <cell r="R48588">
            <v>2.4</v>
          </cell>
          <cell r="AA48588" t="str">
            <v>Gasoline</v>
          </cell>
        </row>
        <row r="48589">
          <cell r="C48589">
            <v>2007</v>
          </cell>
          <cell r="J48589">
            <v>508576</v>
          </cell>
          <cell r="R48589">
            <v>2.4</v>
          </cell>
          <cell r="AA48589" t="str">
            <v>Gasoline</v>
          </cell>
        </row>
        <row r="48590">
          <cell r="C48590">
            <v>2007</v>
          </cell>
          <cell r="J48590">
            <v>440794</v>
          </cell>
          <cell r="R48590">
            <v>2</v>
          </cell>
          <cell r="AA48590" t="str">
            <v>Diesel</v>
          </cell>
        </row>
        <row r="48591">
          <cell r="C48591">
            <v>2007</v>
          </cell>
          <cell r="J48591">
            <v>552893</v>
          </cell>
          <cell r="R48591">
            <v>2.5</v>
          </cell>
          <cell r="AA48591" t="str">
            <v>Gasoline</v>
          </cell>
        </row>
        <row r="48592">
          <cell r="C48592">
            <v>2007</v>
          </cell>
          <cell r="J48592">
            <v>574195</v>
          </cell>
          <cell r="R48592">
            <v>2.5</v>
          </cell>
          <cell r="AA48592" t="str">
            <v>Gasoline</v>
          </cell>
        </row>
        <row r="48593">
          <cell r="C48593">
            <v>2007</v>
          </cell>
          <cell r="J48593">
            <v>540693</v>
          </cell>
          <cell r="R48593">
            <v>2.5</v>
          </cell>
          <cell r="AA48593" t="str">
            <v>Gasoline</v>
          </cell>
        </row>
        <row r="48594">
          <cell r="C48594">
            <v>2007</v>
          </cell>
          <cell r="J48594">
            <v>371996</v>
          </cell>
          <cell r="R48594">
            <v>1.8</v>
          </cell>
          <cell r="AA48594" t="str">
            <v>Gasoline</v>
          </cell>
        </row>
        <row r="48595">
          <cell r="C48595">
            <v>2007</v>
          </cell>
          <cell r="J48595">
            <v>403694</v>
          </cell>
          <cell r="R48595">
            <v>1.6</v>
          </cell>
          <cell r="AA48595" t="str">
            <v>Diesel</v>
          </cell>
        </row>
        <row r="48596">
          <cell r="C48596">
            <v>2007</v>
          </cell>
          <cell r="J48596">
            <v>377290</v>
          </cell>
          <cell r="R48596">
            <v>1.6</v>
          </cell>
          <cell r="AA48596" t="str">
            <v>Diesel</v>
          </cell>
        </row>
        <row r="48597">
          <cell r="C48597">
            <v>2007</v>
          </cell>
          <cell r="J48597">
            <v>350895</v>
          </cell>
          <cell r="R48597">
            <v>1.6</v>
          </cell>
          <cell r="AA48597" t="str">
            <v>Gasoline</v>
          </cell>
        </row>
        <row r="48598">
          <cell r="C48598">
            <v>2007</v>
          </cell>
          <cell r="J48598">
            <v>324494</v>
          </cell>
          <cell r="R48598">
            <v>1.6</v>
          </cell>
          <cell r="AA48598" t="str">
            <v>Gasoline</v>
          </cell>
        </row>
        <row r="48599">
          <cell r="C48599">
            <v>2007</v>
          </cell>
          <cell r="J48599">
            <v>544496</v>
          </cell>
          <cell r="R48599">
            <v>2.5</v>
          </cell>
          <cell r="AA48599" t="str">
            <v>Gasoline</v>
          </cell>
        </row>
        <row r="48600">
          <cell r="C48600">
            <v>2007</v>
          </cell>
          <cell r="J48600">
            <v>510994</v>
          </cell>
          <cell r="R48600">
            <v>2.5</v>
          </cell>
          <cell r="AA48600" t="str">
            <v>Gasoline</v>
          </cell>
        </row>
        <row r="48601">
          <cell r="C48601">
            <v>2007</v>
          </cell>
          <cell r="J48601">
            <v>453294</v>
          </cell>
          <cell r="R48601">
            <v>2.4</v>
          </cell>
          <cell r="AA48601" t="str">
            <v>Gasoline</v>
          </cell>
        </row>
        <row r="48602">
          <cell r="C48602">
            <v>2007</v>
          </cell>
          <cell r="J48602">
            <v>479298</v>
          </cell>
          <cell r="R48602">
            <v>2.4</v>
          </cell>
          <cell r="AA48602" t="str">
            <v>Gasoline</v>
          </cell>
        </row>
        <row r="48603">
          <cell r="C48603">
            <v>2007</v>
          </cell>
          <cell r="J48603">
            <v>445793</v>
          </cell>
          <cell r="R48603">
            <v>2.4</v>
          </cell>
          <cell r="AA48603" t="str">
            <v>Gasoline</v>
          </cell>
        </row>
        <row r="48604">
          <cell r="C48604">
            <v>2007</v>
          </cell>
          <cell r="J48604">
            <v>414297</v>
          </cell>
          <cell r="R48604">
            <v>2</v>
          </cell>
          <cell r="AA48604" t="str">
            <v>Diesel</v>
          </cell>
        </row>
        <row r="48605">
          <cell r="C48605">
            <v>2007</v>
          </cell>
          <cell r="J48605">
            <v>426893</v>
          </cell>
          <cell r="R48605">
            <v>2.4</v>
          </cell>
          <cell r="AA48605" t="str">
            <v>Gasoline</v>
          </cell>
        </row>
        <row r="48606">
          <cell r="C48606">
            <v>2007</v>
          </cell>
          <cell r="J48606">
            <v>498797</v>
          </cell>
          <cell r="R48606">
            <v>2.5</v>
          </cell>
          <cell r="AA48606" t="str">
            <v>Gasoline</v>
          </cell>
        </row>
        <row r="48607">
          <cell r="C48607">
            <v>2007</v>
          </cell>
          <cell r="J48607">
            <v>532296</v>
          </cell>
          <cell r="R48607">
            <v>2.5</v>
          </cell>
          <cell r="AA48607" t="str">
            <v>Gasoline</v>
          </cell>
        </row>
        <row r="48608">
          <cell r="C48608">
            <v>2007</v>
          </cell>
          <cell r="J48608">
            <v>419294</v>
          </cell>
          <cell r="R48608">
            <v>2.4</v>
          </cell>
          <cell r="AA48608" t="str">
            <v>Gasoline</v>
          </cell>
        </row>
        <row r="48609">
          <cell r="C48609">
            <v>2007</v>
          </cell>
          <cell r="J48609">
            <v>452796</v>
          </cell>
          <cell r="R48609">
            <v>2.4</v>
          </cell>
          <cell r="AA48609" t="str">
            <v>Gasoline</v>
          </cell>
        </row>
        <row r="48610">
          <cell r="C48610">
            <v>2007</v>
          </cell>
          <cell r="J48610">
            <v>345595</v>
          </cell>
          <cell r="R48610">
            <v>1.8</v>
          </cell>
          <cell r="AA48610" t="str">
            <v>Gasoline</v>
          </cell>
        </row>
        <row r="48611">
          <cell r="C48611">
            <v>2007</v>
          </cell>
          <cell r="J48611">
            <v>586395</v>
          </cell>
          <cell r="R48611">
            <v>2.5</v>
          </cell>
          <cell r="AA48611" t="str">
            <v>Gasoline</v>
          </cell>
        </row>
        <row r="48612">
          <cell r="C48612">
            <v>2007</v>
          </cell>
          <cell r="J48612">
            <v>605396</v>
          </cell>
          <cell r="R48612">
            <v>2.4</v>
          </cell>
          <cell r="AA48612" t="str">
            <v>Diesel</v>
          </cell>
        </row>
        <row r="48613">
          <cell r="C48613">
            <v>2007</v>
          </cell>
          <cell r="J48613">
            <v>565286</v>
          </cell>
          <cell r="R48613">
            <v>2.4</v>
          </cell>
          <cell r="AA48613" t="str">
            <v>Diesel</v>
          </cell>
        </row>
        <row r="48614">
          <cell r="C48614">
            <v>2007</v>
          </cell>
          <cell r="J48614">
            <v>582977</v>
          </cell>
          <cell r="R48614">
            <v>2.4</v>
          </cell>
          <cell r="AA48614" t="str">
            <v>Gasoline</v>
          </cell>
        </row>
        <row r="48615">
          <cell r="C48615">
            <v>2007</v>
          </cell>
          <cell r="J48615">
            <v>616482</v>
          </cell>
          <cell r="R48615">
            <v>2.4</v>
          </cell>
          <cell r="AA48615" t="str">
            <v>Gasoline</v>
          </cell>
        </row>
        <row r="48616">
          <cell r="C48616">
            <v>2007</v>
          </cell>
          <cell r="J48616">
            <v>533476</v>
          </cell>
          <cell r="R48616">
            <v>2.5</v>
          </cell>
          <cell r="AA48616" t="str">
            <v>Gasoline</v>
          </cell>
        </row>
        <row r="48617">
          <cell r="C48617">
            <v>2007</v>
          </cell>
          <cell r="J48617">
            <v>531784</v>
          </cell>
          <cell r="R48617">
            <v>2.4</v>
          </cell>
          <cell r="AA48617" t="str">
            <v>Diesel</v>
          </cell>
        </row>
        <row r="48618">
          <cell r="C48618">
            <v>2007</v>
          </cell>
          <cell r="J48618">
            <v>566978</v>
          </cell>
          <cell r="R48618">
            <v>2.5</v>
          </cell>
          <cell r="AA48618" t="str">
            <v>Gasoline</v>
          </cell>
        </row>
        <row r="48619">
          <cell r="C48619">
            <v>2007</v>
          </cell>
          <cell r="J48619">
            <v>523673</v>
          </cell>
          <cell r="R48619">
            <v>2.5</v>
          </cell>
          <cell r="AA48619" t="str">
            <v>Gasoline</v>
          </cell>
        </row>
        <row r="48620">
          <cell r="C48620">
            <v>2007</v>
          </cell>
          <cell r="J48620">
            <v>490174</v>
          </cell>
          <cell r="R48620">
            <v>2.5</v>
          </cell>
          <cell r="AA48620" t="str">
            <v>Gasoline</v>
          </cell>
        </row>
        <row r="48621">
          <cell r="C48621">
            <v>2007</v>
          </cell>
          <cell r="J48621">
            <v>561473</v>
          </cell>
          <cell r="R48621">
            <v>2.5</v>
          </cell>
          <cell r="AA48621" t="str">
            <v>Gasoline</v>
          </cell>
        </row>
        <row r="48622">
          <cell r="C48622">
            <v>2007</v>
          </cell>
          <cell r="J48622">
            <v>448082</v>
          </cell>
          <cell r="R48622">
            <v>2.4</v>
          </cell>
          <cell r="AA48622" t="str">
            <v>Gasoline</v>
          </cell>
        </row>
        <row r="48623">
          <cell r="C48623">
            <v>2007</v>
          </cell>
          <cell r="J48623">
            <v>474368</v>
          </cell>
          <cell r="R48623">
            <v>2.4</v>
          </cell>
          <cell r="AA48623" t="str">
            <v>Gasoline</v>
          </cell>
        </row>
        <row r="48624">
          <cell r="C48624">
            <v>2007</v>
          </cell>
          <cell r="J48624">
            <v>446379</v>
          </cell>
          <cell r="R48624">
            <v>2.4</v>
          </cell>
          <cell r="AA48624" t="str">
            <v>Gasoline</v>
          </cell>
        </row>
        <row r="48625">
          <cell r="C48625">
            <v>2007</v>
          </cell>
          <cell r="J48625">
            <v>441477</v>
          </cell>
          <cell r="R48625">
            <v>2.4</v>
          </cell>
          <cell r="AA48625" t="str">
            <v>Gasoline</v>
          </cell>
        </row>
        <row r="48626">
          <cell r="C48626">
            <v>2007</v>
          </cell>
          <cell r="J48626">
            <v>479870</v>
          </cell>
          <cell r="R48626">
            <v>2.4</v>
          </cell>
          <cell r="AA48626" t="str">
            <v>Gasoline</v>
          </cell>
        </row>
        <row r="48627">
          <cell r="C48627">
            <v>2007</v>
          </cell>
          <cell r="J48627">
            <v>407980</v>
          </cell>
          <cell r="R48627">
            <v>2.4</v>
          </cell>
          <cell r="AA48627" t="str">
            <v>Gasoline</v>
          </cell>
        </row>
        <row r="48628">
          <cell r="C48628">
            <v>2007</v>
          </cell>
          <cell r="J48628">
            <v>540282</v>
          </cell>
          <cell r="R48628">
            <v>2.4</v>
          </cell>
          <cell r="AA48628" t="str">
            <v>Diesel</v>
          </cell>
        </row>
        <row r="48629">
          <cell r="C48629">
            <v>2007</v>
          </cell>
          <cell r="J48629">
            <v>580378</v>
          </cell>
          <cell r="R48629">
            <v>2.4</v>
          </cell>
          <cell r="AA48629" t="str">
            <v>Diesel</v>
          </cell>
        </row>
        <row r="48630">
          <cell r="C48630">
            <v>2007</v>
          </cell>
          <cell r="J48630">
            <v>594987</v>
          </cell>
          <cell r="R48630">
            <v>2.5</v>
          </cell>
          <cell r="AA48630" t="str">
            <v>Gasoline</v>
          </cell>
        </row>
        <row r="48631">
          <cell r="C48631">
            <v>2007</v>
          </cell>
          <cell r="J48631">
            <v>518171</v>
          </cell>
          <cell r="R48631">
            <v>2.5</v>
          </cell>
          <cell r="AA48631" t="str">
            <v>Gasoline</v>
          </cell>
        </row>
        <row r="48632">
          <cell r="C48632">
            <v>2007</v>
          </cell>
          <cell r="J48632">
            <v>571885</v>
          </cell>
          <cell r="R48632">
            <v>2.4</v>
          </cell>
          <cell r="AA48632" t="str">
            <v>Diesel</v>
          </cell>
        </row>
        <row r="48633">
          <cell r="C48633">
            <v>2007</v>
          </cell>
          <cell r="J48633">
            <v>551673</v>
          </cell>
          <cell r="R48633">
            <v>2.5</v>
          </cell>
          <cell r="AA48633" t="str">
            <v>Gasoline</v>
          </cell>
        </row>
        <row r="48634">
          <cell r="C48634">
            <v>2007</v>
          </cell>
          <cell r="J48634">
            <v>668684</v>
          </cell>
          <cell r="R48634">
            <v>2.4</v>
          </cell>
          <cell r="AA48634" t="str">
            <v>Diesel</v>
          </cell>
        </row>
        <row r="48635">
          <cell r="C48635">
            <v>2007</v>
          </cell>
          <cell r="J48635">
            <v>649081</v>
          </cell>
          <cell r="R48635">
            <v>2.4</v>
          </cell>
          <cell r="AA48635" t="str">
            <v>Diesel</v>
          </cell>
        </row>
        <row r="48636">
          <cell r="C48636">
            <v>2007</v>
          </cell>
          <cell r="J48636">
            <v>743580</v>
          </cell>
          <cell r="R48636">
            <v>2.4</v>
          </cell>
          <cell r="AA48636" t="str">
            <v>Gasoline</v>
          </cell>
        </row>
        <row r="48637">
          <cell r="C48637">
            <v>2007</v>
          </cell>
          <cell r="J48637">
            <v>660178</v>
          </cell>
          <cell r="R48637">
            <v>2.4</v>
          </cell>
          <cell r="AA48637" t="str">
            <v>Diesel</v>
          </cell>
        </row>
        <row r="48638">
          <cell r="C48638">
            <v>2007</v>
          </cell>
          <cell r="J48638">
            <v>630678</v>
          </cell>
          <cell r="R48638">
            <v>2.5</v>
          </cell>
          <cell r="AA48638" t="str">
            <v>Gasoline</v>
          </cell>
        </row>
        <row r="48639">
          <cell r="C48639">
            <v>2007</v>
          </cell>
          <cell r="J48639">
            <v>710081</v>
          </cell>
          <cell r="R48639">
            <v>2.4</v>
          </cell>
          <cell r="AA48639" t="str">
            <v>Gasoline</v>
          </cell>
        </row>
        <row r="48640">
          <cell r="C48640">
            <v>2007</v>
          </cell>
          <cell r="J48640">
            <v>663181</v>
          </cell>
          <cell r="R48640">
            <v>2.5</v>
          </cell>
          <cell r="AA48640" t="str">
            <v>Gasoline</v>
          </cell>
        </row>
        <row r="48641">
          <cell r="C48641">
            <v>2007</v>
          </cell>
          <cell r="J48641">
            <v>649480</v>
          </cell>
          <cell r="R48641">
            <v>2.5</v>
          </cell>
          <cell r="AA48641" t="str">
            <v>Gasoline</v>
          </cell>
        </row>
        <row r="48642">
          <cell r="C48642">
            <v>2007</v>
          </cell>
          <cell r="J48642">
            <v>597182</v>
          </cell>
          <cell r="R48642">
            <v>2.5</v>
          </cell>
          <cell r="AA48642" t="str">
            <v>Gasoline</v>
          </cell>
        </row>
        <row r="48643">
          <cell r="C48643">
            <v>2007</v>
          </cell>
          <cell r="J48643">
            <v>693683</v>
          </cell>
          <cell r="R48643">
            <v>2.4</v>
          </cell>
          <cell r="AA48643" t="str">
            <v>Diesel</v>
          </cell>
        </row>
        <row r="48644">
          <cell r="C48644">
            <v>2007</v>
          </cell>
          <cell r="J48644">
            <v>629676</v>
          </cell>
          <cell r="R48644">
            <v>2.5</v>
          </cell>
          <cell r="AA48644" t="str">
            <v>Gasoline</v>
          </cell>
        </row>
        <row r="48645">
          <cell r="C48645">
            <v>2007</v>
          </cell>
          <cell r="J48645">
            <v>682979</v>
          </cell>
          <cell r="R48645">
            <v>2.5</v>
          </cell>
          <cell r="AA48645" t="str">
            <v>Gasoline</v>
          </cell>
        </row>
        <row r="48646">
          <cell r="C48646">
            <v>2007</v>
          </cell>
          <cell r="J48646">
            <v>615574</v>
          </cell>
          <cell r="R48646">
            <v>2.4</v>
          </cell>
          <cell r="AA48646" t="str">
            <v>Diesel</v>
          </cell>
        </row>
        <row r="48647">
          <cell r="C48647">
            <v>2007</v>
          </cell>
          <cell r="J48647">
            <v>665573</v>
          </cell>
          <cell r="R48647">
            <v>2.4</v>
          </cell>
          <cell r="AA48647" t="str">
            <v>Diesel</v>
          </cell>
        </row>
        <row r="48648">
          <cell r="C48648">
            <v>2007</v>
          </cell>
          <cell r="J48648">
            <v>699078</v>
          </cell>
          <cell r="R48648">
            <v>2.4</v>
          </cell>
          <cell r="AA48648" t="str">
            <v>Diesel</v>
          </cell>
        </row>
        <row r="48649">
          <cell r="C48649">
            <v>2007</v>
          </cell>
          <cell r="J48649">
            <v>681980</v>
          </cell>
          <cell r="R48649">
            <v>2.5</v>
          </cell>
          <cell r="AA48649" t="str">
            <v>Gasoline</v>
          </cell>
        </row>
        <row r="48650">
          <cell r="C48650">
            <v>2007</v>
          </cell>
          <cell r="J48650">
            <v>744276</v>
          </cell>
          <cell r="R48650">
            <v>2.4</v>
          </cell>
          <cell r="AA48650" t="str">
            <v>Diesel</v>
          </cell>
        </row>
        <row r="48651">
          <cell r="C48651">
            <v>2007</v>
          </cell>
          <cell r="J48651">
            <v>715482</v>
          </cell>
          <cell r="R48651">
            <v>2.5</v>
          </cell>
          <cell r="AA48651" t="str">
            <v>Gasoline</v>
          </cell>
        </row>
        <row r="48652">
          <cell r="C48652">
            <v>2007</v>
          </cell>
          <cell r="J48652">
            <v>381298</v>
          </cell>
          <cell r="R48652">
            <v>1.9</v>
          </cell>
          <cell r="AA48652" t="str">
            <v>Diesel</v>
          </cell>
        </row>
        <row r="48653">
          <cell r="C48653">
            <v>2007</v>
          </cell>
          <cell r="J48653">
            <v>349496</v>
          </cell>
          <cell r="R48653">
            <v>1.6</v>
          </cell>
          <cell r="AA48653" t="str">
            <v>Gasoline</v>
          </cell>
        </row>
        <row r="48654">
          <cell r="C48654">
            <v>2007</v>
          </cell>
          <cell r="J48654">
            <v>410897</v>
          </cell>
          <cell r="R48654">
            <v>2</v>
          </cell>
          <cell r="AA48654" t="str">
            <v>Diesel</v>
          </cell>
        </row>
        <row r="48655">
          <cell r="C48655">
            <v>2007</v>
          </cell>
          <cell r="J48655">
            <v>328398</v>
          </cell>
          <cell r="R48655">
            <v>1.6</v>
          </cell>
          <cell r="AA48655" t="str">
            <v>Gasoline</v>
          </cell>
        </row>
        <row r="48656">
          <cell r="C48656">
            <v>2007</v>
          </cell>
          <cell r="J48656">
            <v>352898</v>
          </cell>
          <cell r="R48656">
            <v>1.9</v>
          </cell>
          <cell r="AA48656" t="str">
            <v>Diesel</v>
          </cell>
        </row>
        <row r="48657">
          <cell r="C48657">
            <v>2007</v>
          </cell>
          <cell r="J48657">
            <v>345784</v>
          </cell>
          <cell r="R48657">
            <v>2</v>
          </cell>
          <cell r="AA48657" t="str">
            <v>Gasoline</v>
          </cell>
        </row>
        <row r="48658">
          <cell r="C48658">
            <v>2007</v>
          </cell>
          <cell r="J48658">
            <v>371980</v>
          </cell>
          <cell r="R48658">
            <v>2</v>
          </cell>
          <cell r="AA48658" t="str">
            <v>Gasoline</v>
          </cell>
        </row>
        <row r="48659">
          <cell r="C48659">
            <v>2007</v>
          </cell>
          <cell r="J48659">
            <v>389799</v>
          </cell>
          <cell r="R48659">
            <v>2</v>
          </cell>
          <cell r="AA48659" t="str">
            <v>Diesel</v>
          </cell>
        </row>
        <row r="48660">
          <cell r="C48660">
            <v>2007</v>
          </cell>
          <cell r="J48660">
            <v>313398</v>
          </cell>
          <cell r="R48660">
            <v>1.6</v>
          </cell>
          <cell r="AA48660" t="str">
            <v>Gasoline</v>
          </cell>
        </row>
        <row r="48661">
          <cell r="C48661">
            <v>2007</v>
          </cell>
          <cell r="J48661">
            <v>386700</v>
          </cell>
          <cell r="R48661">
            <v>1.9</v>
          </cell>
          <cell r="AA48661" t="str">
            <v>Diesel</v>
          </cell>
        </row>
        <row r="48662">
          <cell r="C48662">
            <v>2007</v>
          </cell>
          <cell r="J48662">
            <v>354900</v>
          </cell>
          <cell r="R48662">
            <v>1.6</v>
          </cell>
          <cell r="AA48662" t="str">
            <v>Gasoline</v>
          </cell>
        </row>
        <row r="48663">
          <cell r="C48663">
            <v>2007</v>
          </cell>
          <cell r="J48663">
            <v>347200</v>
          </cell>
          <cell r="R48663">
            <v>1.6</v>
          </cell>
          <cell r="AA48663" t="str">
            <v>Gasoline</v>
          </cell>
        </row>
        <row r="48664">
          <cell r="C48664">
            <v>2007</v>
          </cell>
          <cell r="J48664">
            <v>416298</v>
          </cell>
          <cell r="R48664">
            <v>2</v>
          </cell>
          <cell r="AA48664" t="str">
            <v>Diesel</v>
          </cell>
        </row>
        <row r="48665">
          <cell r="C48665">
            <v>2007</v>
          </cell>
          <cell r="J48665">
            <v>312099</v>
          </cell>
          <cell r="R48665">
            <v>1.9</v>
          </cell>
          <cell r="AA48665" t="str">
            <v>Diesel</v>
          </cell>
        </row>
        <row r="48666">
          <cell r="C48666">
            <v>2007</v>
          </cell>
          <cell r="J48666">
            <v>363199</v>
          </cell>
          <cell r="R48666">
            <v>2</v>
          </cell>
          <cell r="AA48666" t="str">
            <v>Diesel</v>
          </cell>
        </row>
        <row r="48667">
          <cell r="C48667">
            <v>2007</v>
          </cell>
          <cell r="J48667">
            <v>360100</v>
          </cell>
          <cell r="R48667">
            <v>1.9</v>
          </cell>
          <cell r="AA48667" t="str">
            <v>Diesel</v>
          </cell>
        </row>
        <row r="48668">
          <cell r="C48668">
            <v>2007</v>
          </cell>
          <cell r="J48668">
            <v>328297</v>
          </cell>
          <cell r="R48668">
            <v>1.6</v>
          </cell>
          <cell r="AA48668" t="str">
            <v>Gasoline</v>
          </cell>
        </row>
        <row r="48669">
          <cell r="C48669">
            <v>2007</v>
          </cell>
          <cell r="J48669">
            <v>326298</v>
          </cell>
          <cell r="R48669">
            <v>1.9</v>
          </cell>
          <cell r="AA48669" t="str">
            <v>Diesel</v>
          </cell>
        </row>
        <row r="48670">
          <cell r="C48670">
            <v>2007</v>
          </cell>
          <cell r="J48670">
            <v>389698</v>
          </cell>
          <cell r="R48670">
            <v>2</v>
          </cell>
          <cell r="AA48670" t="str">
            <v>Diesel</v>
          </cell>
        </row>
        <row r="48671">
          <cell r="C48671">
            <v>2007</v>
          </cell>
          <cell r="J48671">
            <v>320600</v>
          </cell>
          <cell r="R48671">
            <v>1.6</v>
          </cell>
          <cell r="AA48671" t="str">
            <v>Gasoline</v>
          </cell>
        </row>
        <row r="48672">
          <cell r="C48672">
            <v>2007</v>
          </cell>
          <cell r="J48672">
            <v>286798</v>
          </cell>
          <cell r="R48672">
            <v>1.6</v>
          </cell>
          <cell r="AA48672" t="str">
            <v>Gasoline</v>
          </cell>
        </row>
        <row r="48673">
          <cell r="C48673">
            <v>2007</v>
          </cell>
          <cell r="J48673">
            <v>301798</v>
          </cell>
          <cell r="R48673">
            <v>1.6</v>
          </cell>
          <cell r="AA48673" t="str">
            <v>Gasoline</v>
          </cell>
        </row>
        <row r="48674">
          <cell r="C48674">
            <v>2007</v>
          </cell>
          <cell r="J48674">
            <v>347500</v>
          </cell>
          <cell r="R48674">
            <v>1.9</v>
          </cell>
          <cell r="AA48674" t="str">
            <v>Diesel</v>
          </cell>
        </row>
        <row r="48675">
          <cell r="C48675">
            <v>2007</v>
          </cell>
          <cell r="J48675">
            <v>340682</v>
          </cell>
          <cell r="R48675">
            <v>2</v>
          </cell>
          <cell r="AA48675" t="str">
            <v>Gasoline</v>
          </cell>
        </row>
        <row r="48676">
          <cell r="C48676">
            <v>2007</v>
          </cell>
          <cell r="J48676">
            <v>384398</v>
          </cell>
          <cell r="R48676">
            <v>2</v>
          </cell>
          <cell r="AA48676" t="str">
            <v>Diesel</v>
          </cell>
        </row>
        <row r="48677">
          <cell r="C48677">
            <v>2007</v>
          </cell>
          <cell r="J48677">
            <v>323000</v>
          </cell>
          <cell r="R48677">
            <v>1.6</v>
          </cell>
          <cell r="AA48677" t="str">
            <v>Gasoline</v>
          </cell>
        </row>
        <row r="48678">
          <cell r="C48678">
            <v>2007</v>
          </cell>
          <cell r="J48678">
            <v>308000</v>
          </cell>
          <cell r="R48678">
            <v>1.6</v>
          </cell>
          <cell r="AA48678" t="str">
            <v>Gasoline</v>
          </cell>
        </row>
        <row r="48679">
          <cell r="C48679">
            <v>2007</v>
          </cell>
          <cell r="J48679">
            <v>366884</v>
          </cell>
          <cell r="R48679">
            <v>2</v>
          </cell>
          <cell r="AA48679" t="str">
            <v>Gasoline</v>
          </cell>
        </row>
        <row r="48680">
          <cell r="C48680">
            <v>2007</v>
          </cell>
          <cell r="J48680">
            <v>341796</v>
          </cell>
          <cell r="R48680">
            <v>1.6</v>
          </cell>
          <cell r="AA48680" t="str">
            <v>Gasoline</v>
          </cell>
        </row>
        <row r="48681">
          <cell r="C48681">
            <v>2007</v>
          </cell>
          <cell r="J48681">
            <v>615012</v>
          </cell>
          <cell r="R48681">
            <v>3.2</v>
          </cell>
          <cell r="AA48681" t="str">
            <v>Gasoline</v>
          </cell>
        </row>
        <row r="48682">
          <cell r="C48682">
            <v>2007</v>
          </cell>
          <cell r="J48682">
            <v>603708</v>
          </cell>
          <cell r="R48682">
            <v>3.2</v>
          </cell>
          <cell r="AA48682" t="str">
            <v>Gasoline</v>
          </cell>
        </row>
        <row r="48683">
          <cell r="C48683">
            <v>2007</v>
          </cell>
          <cell r="J48683">
            <v>587510</v>
          </cell>
          <cell r="R48683">
            <v>3.2</v>
          </cell>
          <cell r="AA48683" t="str">
            <v>Gasoline</v>
          </cell>
        </row>
        <row r="48684">
          <cell r="C48684">
            <v>2007</v>
          </cell>
          <cell r="J48684">
            <v>576210</v>
          </cell>
          <cell r="R48684">
            <v>3.2</v>
          </cell>
          <cell r="AA48684" t="str">
            <v>Gasoline</v>
          </cell>
        </row>
        <row r="48685">
          <cell r="C48685">
            <v>2007</v>
          </cell>
          <cell r="J48685">
            <v>357485</v>
          </cell>
          <cell r="R48685">
            <v>2</v>
          </cell>
          <cell r="AA48685" t="str">
            <v>Gasoline</v>
          </cell>
        </row>
        <row r="48686">
          <cell r="C48686">
            <v>2007</v>
          </cell>
          <cell r="J48686">
            <v>331282</v>
          </cell>
          <cell r="R48686">
            <v>2</v>
          </cell>
          <cell r="AA48686" t="str">
            <v>Gasoline</v>
          </cell>
        </row>
        <row r="48687">
          <cell r="C48687">
            <v>2007</v>
          </cell>
          <cell r="J48687">
            <v>346682</v>
          </cell>
          <cell r="R48687">
            <v>2</v>
          </cell>
          <cell r="AA48687" t="str">
            <v>Gasoline</v>
          </cell>
        </row>
        <row r="48688">
          <cell r="C48688">
            <v>2007</v>
          </cell>
          <cell r="J48688">
            <v>320486</v>
          </cell>
          <cell r="R48688">
            <v>2</v>
          </cell>
          <cell r="AA48688" t="str">
            <v>Gasoline</v>
          </cell>
        </row>
        <row r="48689">
          <cell r="C48689">
            <v>2007</v>
          </cell>
          <cell r="J48689">
            <v>459911</v>
          </cell>
          <cell r="R48689">
            <v>2</v>
          </cell>
          <cell r="AA48689" t="str">
            <v>Gasoline</v>
          </cell>
        </row>
        <row r="48690">
          <cell r="C48690">
            <v>2007</v>
          </cell>
          <cell r="J48690">
            <v>431610</v>
          </cell>
          <cell r="R48690">
            <v>2</v>
          </cell>
          <cell r="AA48690" t="str">
            <v>Gasoline</v>
          </cell>
        </row>
        <row r="48691">
          <cell r="C48691">
            <v>2007</v>
          </cell>
          <cell r="J48691">
            <v>448910</v>
          </cell>
          <cell r="R48691">
            <v>2</v>
          </cell>
          <cell r="AA48691" t="str">
            <v>Gasoline</v>
          </cell>
        </row>
        <row r="48692">
          <cell r="C48692">
            <v>2007</v>
          </cell>
          <cell r="J48692">
            <v>420612</v>
          </cell>
          <cell r="R48692">
            <v>2</v>
          </cell>
          <cell r="AA48692" t="str">
            <v>Gasoline</v>
          </cell>
        </row>
        <row r="48693">
          <cell r="C48693">
            <v>2007</v>
          </cell>
          <cell r="J48693">
            <v>357482</v>
          </cell>
          <cell r="R48693">
            <v>2</v>
          </cell>
          <cell r="AA48693" t="str">
            <v>Gasoline</v>
          </cell>
        </row>
        <row r="48694">
          <cell r="C48694">
            <v>2007</v>
          </cell>
          <cell r="J48694">
            <v>331282</v>
          </cell>
          <cell r="R48694">
            <v>2</v>
          </cell>
          <cell r="AA48694" t="str">
            <v>Gasoline</v>
          </cell>
        </row>
        <row r="48695">
          <cell r="C48695">
            <v>2007</v>
          </cell>
          <cell r="J48695">
            <v>346682</v>
          </cell>
          <cell r="R48695">
            <v>2</v>
          </cell>
          <cell r="AA48695" t="str">
            <v>Gasoline</v>
          </cell>
        </row>
        <row r="48696">
          <cell r="C48696">
            <v>2007</v>
          </cell>
          <cell r="J48696">
            <v>320486</v>
          </cell>
          <cell r="R48696">
            <v>2</v>
          </cell>
          <cell r="AA48696" t="str">
            <v>Gasoline</v>
          </cell>
        </row>
        <row r="48697">
          <cell r="C48697">
            <v>2007</v>
          </cell>
          <cell r="J48697">
            <v>281910</v>
          </cell>
          <cell r="R48697">
            <v>1.9</v>
          </cell>
          <cell r="AA48697" t="str">
            <v>Diesel</v>
          </cell>
        </row>
        <row r="48698">
          <cell r="C48698">
            <v>2007</v>
          </cell>
          <cell r="J48698">
            <v>308412</v>
          </cell>
          <cell r="R48698">
            <v>1.9</v>
          </cell>
          <cell r="AA48698" t="str">
            <v>Diesel</v>
          </cell>
        </row>
        <row r="48699">
          <cell r="C48699">
            <v>2007</v>
          </cell>
          <cell r="J48699">
            <v>270912</v>
          </cell>
          <cell r="R48699">
            <v>1.9</v>
          </cell>
          <cell r="AA48699" t="str">
            <v>Diesel</v>
          </cell>
        </row>
        <row r="48700">
          <cell r="C48700">
            <v>2007</v>
          </cell>
          <cell r="J48700">
            <v>297411</v>
          </cell>
          <cell r="R48700">
            <v>1.9</v>
          </cell>
          <cell r="AA48700" t="str">
            <v>Diesel</v>
          </cell>
        </row>
        <row r="48701">
          <cell r="C48701">
            <v>2007</v>
          </cell>
          <cell r="J48701">
            <v>401400</v>
          </cell>
          <cell r="R48701">
            <v>2</v>
          </cell>
          <cell r="AA48701" t="str">
            <v>Diesel</v>
          </cell>
        </row>
        <row r="48702">
          <cell r="C48702">
            <v>2007</v>
          </cell>
          <cell r="J48702">
            <v>368812</v>
          </cell>
          <cell r="R48702">
            <v>2</v>
          </cell>
          <cell r="AA48702" t="str">
            <v>Diesel</v>
          </cell>
        </row>
        <row r="48703">
          <cell r="C48703">
            <v>2007</v>
          </cell>
          <cell r="J48703">
            <v>340210</v>
          </cell>
          <cell r="R48703">
            <v>2</v>
          </cell>
          <cell r="AA48703" t="str">
            <v>Diesel</v>
          </cell>
        </row>
        <row r="48704">
          <cell r="C48704">
            <v>2007</v>
          </cell>
          <cell r="J48704">
            <v>374900</v>
          </cell>
          <cell r="R48704">
            <v>2</v>
          </cell>
          <cell r="AA48704" t="str">
            <v>Diesel</v>
          </cell>
        </row>
        <row r="48705">
          <cell r="C48705">
            <v>2007</v>
          </cell>
          <cell r="J48705">
            <v>390398</v>
          </cell>
          <cell r="R48705">
            <v>2</v>
          </cell>
          <cell r="AA48705" t="str">
            <v>Diesel</v>
          </cell>
        </row>
        <row r="48706">
          <cell r="C48706">
            <v>2007</v>
          </cell>
          <cell r="J48706">
            <v>357811</v>
          </cell>
          <cell r="R48706">
            <v>2</v>
          </cell>
          <cell r="AA48706" t="str">
            <v>Diesel</v>
          </cell>
        </row>
        <row r="48707">
          <cell r="C48707">
            <v>2007</v>
          </cell>
          <cell r="J48707">
            <v>329212</v>
          </cell>
          <cell r="R48707">
            <v>2</v>
          </cell>
          <cell r="AA48707" t="str">
            <v>Diesel</v>
          </cell>
        </row>
        <row r="48708">
          <cell r="C48708">
            <v>2007</v>
          </cell>
          <cell r="J48708">
            <v>363899</v>
          </cell>
          <cell r="R48708">
            <v>2</v>
          </cell>
          <cell r="AA48708" t="str">
            <v>Diesel</v>
          </cell>
        </row>
        <row r="48709">
          <cell r="C48709">
            <v>2007</v>
          </cell>
          <cell r="J48709">
            <v>308412</v>
          </cell>
          <cell r="R48709">
            <v>1.9</v>
          </cell>
          <cell r="AA48709" t="str">
            <v>Diesel</v>
          </cell>
        </row>
        <row r="48710">
          <cell r="C48710">
            <v>2007</v>
          </cell>
          <cell r="J48710">
            <v>297411</v>
          </cell>
          <cell r="R48710">
            <v>1.9</v>
          </cell>
          <cell r="AA48710" t="str">
            <v>Diesel</v>
          </cell>
        </row>
        <row r="48711">
          <cell r="C48711">
            <v>2007</v>
          </cell>
          <cell r="J48711">
            <v>395312</v>
          </cell>
          <cell r="R48711">
            <v>2</v>
          </cell>
          <cell r="AA48711" t="str">
            <v>Diesel</v>
          </cell>
        </row>
        <row r="48712">
          <cell r="C48712">
            <v>2007</v>
          </cell>
          <cell r="J48712">
            <v>366712</v>
          </cell>
          <cell r="R48712">
            <v>2</v>
          </cell>
          <cell r="AA48712" t="str">
            <v>Diesel</v>
          </cell>
        </row>
        <row r="48713">
          <cell r="C48713">
            <v>2007</v>
          </cell>
          <cell r="J48713">
            <v>384310</v>
          </cell>
          <cell r="R48713">
            <v>2</v>
          </cell>
          <cell r="AA48713" t="str">
            <v>Diesel</v>
          </cell>
        </row>
        <row r="48714">
          <cell r="C48714">
            <v>2007</v>
          </cell>
          <cell r="J48714">
            <v>355711</v>
          </cell>
          <cell r="R48714">
            <v>2</v>
          </cell>
          <cell r="AA48714" t="str">
            <v>Diesel</v>
          </cell>
        </row>
        <row r="48715">
          <cell r="C48715">
            <v>2007</v>
          </cell>
          <cell r="J48715">
            <v>270310</v>
          </cell>
          <cell r="R48715">
            <v>2</v>
          </cell>
          <cell r="AA48715" t="str">
            <v>Diesel</v>
          </cell>
        </row>
        <row r="48716">
          <cell r="C48716">
            <v>2007</v>
          </cell>
          <cell r="J48716">
            <v>296812</v>
          </cell>
          <cell r="R48716">
            <v>2</v>
          </cell>
          <cell r="AA48716" t="str">
            <v>Diesel</v>
          </cell>
        </row>
        <row r="48717">
          <cell r="C48717">
            <v>2007</v>
          </cell>
          <cell r="J48717">
            <v>259311</v>
          </cell>
          <cell r="R48717">
            <v>2</v>
          </cell>
          <cell r="AA48717" t="str">
            <v>Diesel</v>
          </cell>
        </row>
        <row r="48718">
          <cell r="C48718">
            <v>2007</v>
          </cell>
          <cell r="J48718">
            <v>285810</v>
          </cell>
          <cell r="R48718">
            <v>2</v>
          </cell>
          <cell r="AA48718" t="str">
            <v>Diesel</v>
          </cell>
        </row>
        <row r="48719">
          <cell r="C48719">
            <v>2007</v>
          </cell>
          <cell r="J48719">
            <v>296812</v>
          </cell>
          <cell r="R48719">
            <v>2</v>
          </cell>
          <cell r="AA48719" t="str">
            <v>Diesel</v>
          </cell>
        </row>
        <row r="48720">
          <cell r="C48720">
            <v>2007</v>
          </cell>
          <cell r="J48720">
            <v>285810</v>
          </cell>
          <cell r="R48720">
            <v>2</v>
          </cell>
          <cell r="AA48720" t="str">
            <v>Diesel</v>
          </cell>
        </row>
        <row r="48721">
          <cell r="C48721">
            <v>2007</v>
          </cell>
          <cell r="J48721">
            <v>371798</v>
          </cell>
          <cell r="R48721">
            <v>1.9</v>
          </cell>
          <cell r="AA48721" t="str">
            <v>Diesel</v>
          </cell>
        </row>
        <row r="48722">
          <cell r="C48722">
            <v>2007</v>
          </cell>
          <cell r="J48722">
            <v>338708</v>
          </cell>
          <cell r="R48722">
            <v>1.9</v>
          </cell>
          <cell r="AA48722" t="str">
            <v>Diesel</v>
          </cell>
        </row>
        <row r="48723">
          <cell r="C48723">
            <v>2007</v>
          </cell>
          <cell r="J48723">
            <v>309412</v>
          </cell>
          <cell r="R48723">
            <v>1.9</v>
          </cell>
          <cell r="AA48723" t="str">
            <v>Diesel</v>
          </cell>
        </row>
        <row r="48724">
          <cell r="C48724">
            <v>2007</v>
          </cell>
          <cell r="J48724">
            <v>335908</v>
          </cell>
          <cell r="R48724">
            <v>1.9</v>
          </cell>
          <cell r="AA48724" t="str">
            <v>Diesel</v>
          </cell>
        </row>
        <row r="48725">
          <cell r="C48725">
            <v>2007</v>
          </cell>
          <cell r="J48725">
            <v>322611</v>
          </cell>
          <cell r="R48725">
            <v>1.9</v>
          </cell>
          <cell r="AA48725" t="str">
            <v>Diesel</v>
          </cell>
        </row>
        <row r="48726">
          <cell r="C48726">
            <v>2007</v>
          </cell>
          <cell r="J48726">
            <v>296109</v>
          </cell>
          <cell r="R48726">
            <v>1.9</v>
          </cell>
          <cell r="AA48726" t="str">
            <v>Diesel</v>
          </cell>
        </row>
        <row r="48727">
          <cell r="C48727">
            <v>2007</v>
          </cell>
          <cell r="J48727">
            <v>360800</v>
          </cell>
          <cell r="R48727">
            <v>1.9</v>
          </cell>
          <cell r="AA48727" t="str">
            <v>Diesel</v>
          </cell>
        </row>
        <row r="48728">
          <cell r="C48728">
            <v>2007</v>
          </cell>
          <cell r="J48728">
            <v>327712</v>
          </cell>
          <cell r="R48728">
            <v>1.9</v>
          </cell>
          <cell r="AA48728" t="str">
            <v>Diesel</v>
          </cell>
        </row>
        <row r="48729">
          <cell r="C48729">
            <v>2007</v>
          </cell>
          <cell r="J48729">
            <v>324912</v>
          </cell>
          <cell r="R48729">
            <v>1.9</v>
          </cell>
          <cell r="AA48729" t="str">
            <v>Diesel</v>
          </cell>
        </row>
        <row r="48730">
          <cell r="C48730">
            <v>2007</v>
          </cell>
          <cell r="J48730">
            <v>298410</v>
          </cell>
          <cell r="R48730">
            <v>1.9</v>
          </cell>
          <cell r="AA48730" t="str">
            <v>Diesel</v>
          </cell>
        </row>
        <row r="48731">
          <cell r="C48731">
            <v>2007</v>
          </cell>
          <cell r="J48731">
            <v>285108</v>
          </cell>
          <cell r="R48731">
            <v>1.9</v>
          </cell>
          <cell r="AA48731" t="str">
            <v>Diesel</v>
          </cell>
        </row>
        <row r="48732">
          <cell r="C48732">
            <v>2007</v>
          </cell>
          <cell r="J48732">
            <v>311610</v>
          </cell>
          <cell r="R48732">
            <v>1.9</v>
          </cell>
          <cell r="AA48732" t="str">
            <v>Diesel</v>
          </cell>
        </row>
        <row r="48733">
          <cell r="C48733">
            <v>2007</v>
          </cell>
          <cell r="J48733">
            <v>365210</v>
          </cell>
          <cell r="R48733">
            <v>1.9</v>
          </cell>
          <cell r="AA48733" t="str">
            <v>Diesel</v>
          </cell>
        </row>
        <row r="48734">
          <cell r="C48734">
            <v>2007</v>
          </cell>
          <cell r="J48734">
            <v>335908</v>
          </cell>
          <cell r="R48734">
            <v>1.9</v>
          </cell>
          <cell r="AA48734" t="str">
            <v>Diesel</v>
          </cell>
        </row>
        <row r="48735">
          <cell r="C48735">
            <v>2007</v>
          </cell>
          <cell r="J48735">
            <v>322611</v>
          </cell>
          <cell r="R48735">
            <v>1.9</v>
          </cell>
          <cell r="AA48735" t="str">
            <v>Diesel</v>
          </cell>
        </row>
        <row r="48736">
          <cell r="C48736">
            <v>2007</v>
          </cell>
          <cell r="J48736">
            <v>354212</v>
          </cell>
          <cell r="R48736">
            <v>1.9</v>
          </cell>
          <cell r="AA48736" t="str">
            <v>Diesel</v>
          </cell>
        </row>
        <row r="48737">
          <cell r="C48737">
            <v>2007</v>
          </cell>
          <cell r="J48737">
            <v>324912</v>
          </cell>
          <cell r="R48737">
            <v>1.9</v>
          </cell>
          <cell r="AA48737" t="str">
            <v>Diesel</v>
          </cell>
        </row>
        <row r="48738">
          <cell r="C48738">
            <v>2007</v>
          </cell>
          <cell r="J48738">
            <v>311610</v>
          </cell>
          <cell r="R48738">
            <v>1.9</v>
          </cell>
          <cell r="AA48738" t="str">
            <v>Diesel</v>
          </cell>
        </row>
        <row r="48739">
          <cell r="C48739">
            <v>2007</v>
          </cell>
          <cell r="J48739">
            <v>340099</v>
          </cell>
          <cell r="R48739">
            <v>1.6</v>
          </cell>
          <cell r="AA48739" t="str">
            <v>Gasoline</v>
          </cell>
        </row>
        <row r="48740">
          <cell r="C48740">
            <v>2007</v>
          </cell>
          <cell r="J48740">
            <v>309009</v>
          </cell>
          <cell r="R48740">
            <v>1.6</v>
          </cell>
          <cell r="AA48740" t="str">
            <v>Gasoline</v>
          </cell>
        </row>
        <row r="48741">
          <cell r="C48741">
            <v>2007</v>
          </cell>
          <cell r="J48741">
            <v>307309</v>
          </cell>
          <cell r="R48741">
            <v>1.6</v>
          </cell>
          <cell r="AA48741" t="str">
            <v>Gasoline</v>
          </cell>
        </row>
        <row r="48742">
          <cell r="C48742">
            <v>2007</v>
          </cell>
          <cell r="J48742">
            <v>280810</v>
          </cell>
          <cell r="R48742">
            <v>1.6</v>
          </cell>
          <cell r="AA48742" t="str">
            <v>Gasoline</v>
          </cell>
        </row>
        <row r="48743">
          <cell r="C48743">
            <v>2007</v>
          </cell>
          <cell r="J48743">
            <v>329098</v>
          </cell>
          <cell r="R48743">
            <v>1.6</v>
          </cell>
          <cell r="AA48743" t="str">
            <v>Gasoline</v>
          </cell>
        </row>
        <row r="48744">
          <cell r="C48744">
            <v>2007</v>
          </cell>
          <cell r="J48744">
            <v>298008</v>
          </cell>
          <cell r="R48744">
            <v>1.6</v>
          </cell>
          <cell r="AA48744" t="str">
            <v>Gasoline</v>
          </cell>
        </row>
        <row r="48745">
          <cell r="C48745">
            <v>2007</v>
          </cell>
          <cell r="J48745">
            <v>269812</v>
          </cell>
          <cell r="R48745">
            <v>1.6</v>
          </cell>
          <cell r="AA48745" t="str">
            <v>Gasoline</v>
          </cell>
        </row>
        <row r="48746">
          <cell r="C48746">
            <v>2007</v>
          </cell>
          <cell r="J48746">
            <v>302596</v>
          </cell>
          <cell r="R48746">
            <v>1.6</v>
          </cell>
          <cell r="AA48746" t="str">
            <v>Gasoline</v>
          </cell>
        </row>
        <row r="48747">
          <cell r="C48747">
            <v>2007</v>
          </cell>
          <cell r="J48747">
            <v>332399</v>
          </cell>
          <cell r="R48747">
            <v>1.6</v>
          </cell>
          <cell r="AA48747" t="str">
            <v>Gasoline</v>
          </cell>
        </row>
        <row r="48748">
          <cell r="C48748">
            <v>2007</v>
          </cell>
          <cell r="J48748">
            <v>302312</v>
          </cell>
          <cell r="R48748">
            <v>1.6</v>
          </cell>
          <cell r="AA48748" t="str">
            <v>Gasoline</v>
          </cell>
        </row>
        <row r="48749">
          <cell r="C48749">
            <v>2007</v>
          </cell>
          <cell r="J48749">
            <v>267210</v>
          </cell>
          <cell r="R48749">
            <v>1.6</v>
          </cell>
          <cell r="AA48749" t="str">
            <v>Gasoline</v>
          </cell>
        </row>
        <row r="48750">
          <cell r="C48750">
            <v>2007</v>
          </cell>
          <cell r="J48750">
            <v>293710</v>
          </cell>
          <cell r="R48750">
            <v>1.6</v>
          </cell>
          <cell r="AA48750" t="str">
            <v>Gasoline</v>
          </cell>
        </row>
        <row r="48751">
          <cell r="C48751">
            <v>2007</v>
          </cell>
          <cell r="J48751">
            <v>291308</v>
          </cell>
          <cell r="R48751">
            <v>1.6</v>
          </cell>
          <cell r="AA48751" t="str">
            <v>Gasoline</v>
          </cell>
        </row>
        <row r="48752">
          <cell r="C48752">
            <v>2007</v>
          </cell>
          <cell r="J48752">
            <v>321398</v>
          </cell>
          <cell r="R48752">
            <v>1.6</v>
          </cell>
          <cell r="AA48752" t="str">
            <v>Gasoline</v>
          </cell>
        </row>
        <row r="48753">
          <cell r="C48753">
            <v>2007</v>
          </cell>
          <cell r="J48753">
            <v>287599</v>
          </cell>
          <cell r="R48753">
            <v>1.6</v>
          </cell>
          <cell r="AA48753" t="str">
            <v>Gasoline</v>
          </cell>
        </row>
        <row r="48754">
          <cell r="C48754">
            <v>2007</v>
          </cell>
          <cell r="J48754">
            <v>256212</v>
          </cell>
          <cell r="R48754">
            <v>1.6</v>
          </cell>
          <cell r="AA48754" t="str">
            <v>Gasoline</v>
          </cell>
        </row>
        <row r="48755">
          <cell r="C48755">
            <v>2007</v>
          </cell>
          <cell r="J48755">
            <v>335511</v>
          </cell>
          <cell r="R48755">
            <v>1.6</v>
          </cell>
          <cell r="AA48755" t="str">
            <v>Gasoline</v>
          </cell>
        </row>
        <row r="48756">
          <cell r="C48756">
            <v>2007</v>
          </cell>
          <cell r="J48756">
            <v>307309</v>
          </cell>
          <cell r="R48756">
            <v>1.6</v>
          </cell>
          <cell r="AA48756" t="str">
            <v>Gasoline</v>
          </cell>
        </row>
        <row r="48757">
          <cell r="C48757">
            <v>2007</v>
          </cell>
          <cell r="J48757">
            <v>324510</v>
          </cell>
          <cell r="R48757">
            <v>1.6</v>
          </cell>
          <cell r="AA48757" t="str">
            <v>Gasoline</v>
          </cell>
        </row>
        <row r="48758">
          <cell r="C48758">
            <v>2007</v>
          </cell>
          <cell r="J48758">
            <v>296308</v>
          </cell>
          <cell r="R48758">
            <v>1.6</v>
          </cell>
          <cell r="AA48758" t="str">
            <v>Gasoline</v>
          </cell>
        </row>
        <row r="48759">
          <cell r="C48759">
            <v>2007</v>
          </cell>
          <cell r="J48759">
            <v>328811</v>
          </cell>
          <cell r="R48759">
            <v>1.6</v>
          </cell>
          <cell r="AA48759" t="str">
            <v>Gasoline</v>
          </cell>
        </row>
        <row r="48760">
          <cell r="C48760">
            <v>2007</v>
          </cell>
          <cell r="J48760">
            <v>293710</v>
          </cell>
          <cell r="R48760">
            <v>1.6</v>
          </cell>
          <cell r="AA48760" t="str">
            <v>Gasoline</v>
          </cell>
        </row>
        <row r="48761">
          <cell r="C48761">
            <v>2007</v>
          </cell>
          <cell r="J48761">
            <v>317810</v>
          </cell>
          <cell r="R48761">
            <v>1.6</v>
          </cell>
          <cell r="AA48761" t="str">
            <v>Gasoline</v>
          </cell>
        </row>
        <row r="48762">
          <cell r="C48762">
            <v>2007</v>
          </cell>
          <cell r="J48762">
            <v>282711</v>
          </cell>
          <cell r="R48762">
            <v>1.6</v>
          </cell>
          <cell r="AA48762" t="str">
            <v>Gasoline</v>
          </cell>
        </row>
        <row r="48763">
          <cell r="C48763">
            <v>2007</v>
          </cell>
          <cell r="J48763">
            <v>254912</v>
          </cell>
          <cell r="R48763">
            <v>1.4</v>
          </cell>
          <cell r="AA48763" t="str">
            <v>Gasoline</v>
          </cell>
        </row>
        <row r="48764">
          <cell r="C48764">
            <v>2007</v>
          </cell>
          <cell r="J48764">
            <v>132015</v>
          </cell>
          <cell r="R48764">
            <v>1.7</v>
          </cell>
          <cell r="AA48764" t="str">
            <v>Gasoline</v>
          </cell>
        </row>
        <row r="48765">
          <cell r="C48765">
            <v>2007</v>
          </cell>
          <cell r="J48765">
            <v>600541</v>
          </cell>
          <cell r="R48765">
            <v>2.5</v>
          </cell>
          <cell r="AA48765" t="str">
            <v>Gasoline</v>
          </cell>
        </row>
        <row r="48766">
          <cell r="C48766">
            <v>2007</v>
          </cell>
          <cell r="J48766">
            <v>806778</v>
          </cell>
          <cell r="R48766">
            <v>3.5</v>
          </cell>
          <cell r="AA48766" t="str">
            <v>Gasoline</v>
          </cell>
        </row>
        <row r="48767">
          <cell r="C48767">
            <v>2007</v>
          </cell>
          <cell r="J48767">
            <v>1214366</v>
          </cell>
          <cell r="R48767">
            <v>3.5</v>
          </cell>
          <cell r="AA48767" t="str">
            <v>Gasoline</v>
          </cell>
        </row>
        <row r="48768">
          <cell r="C48768">
            <v>2007</v>
          </cell>
          <cell r="J48768">
            <v>376994</v>
          </cell>
          <cell r="R48768">
            <v>2</v>
          </cell>
          <cell r="AA48768" t="str">
            <v>Gasoline</v>
          </cell>
        </row>
        <row r="48769">
          <cell r="C48769">
            <v>2007</v>
          </cell>
          <cell r="J48769">
            <v>399279</v>
          </cell>
          <cell r="R48769">
            <v>2</v>
          </cell>
          <cell r="AA48769" t="str">
            <v>Gasoline</v>
          </cell>
        </row>
        <row r="48770">
          <cell r="C48770">
            <v>2007</v>
          </cell>
          <cell r="J48770">
            <v>506783</v>
          </cell>
          <cell r="R48770">
            <v>2.4</v>
          </cell>
          <cell r="AA48770" t="str">
            <v>Diesel</v>
          </cell>
        </row>
        <row r="48771">
          <cell r="C48771">
            <v>2007</v>
          </cell>
          <cell r="J48771">
            <v>710166</v>
          </cell>
          <cell r="R48771">
            <v>2.4</v>
          </cell>
          <cell r="AA48771" t="str">
            <v>Diesel</v>
          </cell>
        </row>
        <row r="48772">
          <cell r="C48772">
            <v>2007</v>
          </cell>
          <cell r="J48772">
            <v>377795</v>
          </cell>
          <cell r="R48772">
            <v>2</v>
          </cell>
          <cell r="AA48772" t="str">
            <v>Gasoline</v>
          </cell>
        </row>
        <row r="48773">
          <cell r="C48773">
            <v>2007</v>
          </cell>
          <cell r="J48773">
            <v>351489</v>
          </cell>
          <cell r="R48773">
            <v>2</v>
          </cell>
          <cell r="AA48773" t="str">
            <v>Gasoline</v>
          </cell>
        </row>
        <row r="48774">
          <cell r="C48774">
            <v>2007</v>
          </cell>
          <cell r="J48774">
            <v>131722</v>
          </cell>
          <cell r="R48774">
            <v>1.2</v>
          </cell>
          <cell r="AA48774" t="str">
            <v>Gasoline</v>
          </cell>
        </row>
        <row r="48775">
          <cell r="C48775">
            <v>2007</v>
          </cell>
          <cell r="J48775">
            <v>241426</v>
          </cell>
          <cell r="R48775">
            <v>1.6</v>
          </cell>
          <cell r="AA48775" t="str">
            <v>Gasoline</v>
          </cell>
        </row>
        <row r="48776">
          <cell r="C48776">
            <v>2007</v>
          </cell>
          <cell r="J48776">
            <v>228319</v>
          </cell>
          <cell r="R48776">
            <v>1.6</v>
          </cell>
          <cell r="AA48776" t="str">
            <v>Gasoline</v>
          </cell>
        </row>
        <row r="48777">
          <cell r="C48777">
            <v>2007</v>
          </cell>
          <cell r="J48777">
            <v>274530</v>
          </cell>
          <cell r="R48777">
            <v>1.9</v>
          </cell>
          <cell r="AA48777" t="str">
            <v>Diesel</v>
          </cell>
        </row>
        <row r="48778">
          <cell r="C48778">
            <v>2007</v>
          </cell>
          <cell r="J48778">
            <v>266920</v>
          </cell>
          <cell r="R48778">
            <v>1.9</v>
          </cell>
          <cell r="AA48778" t="str">
            <v>Diesel</v>
          </cell>
        </row>
        <row r="48779">
          <cell r="C48779">
            <v>2007</v>
          </cell>
          <cell r="J48779">
            <v>303618</v>
          </cell>
          <cell r="R48779">
            <v>1.9</v>
          </cell>
          <cell r="AA48779" t="str">
            <v>Diesel</v>
          </cell>
        </row>
        <row r="48780">
          <cell r="C48780">
            <v>2007</v>
          </cell>
          <cell r="J48780">
            <v>324316</v>
          </cell>
          <cell r="R48780">
            <v>1.9</v>
          </cell>
          <cell r="AA48780" t="str">
            <v>Diesel</v>
          </cell>
        </row>
        <row r="48781">
          <cell r="C48781">
            <v>2007</v>
          </cell>
          <cell r="J48781">
            <v>225619</v>
          </cell>
          <cell r="R48781">
            <v>1.9</v>
          </cell>
          <cell r="AA48781" t="str">
            <v>Diesel</v>
          </cell>
        </row>
        <row r="48782">
          <cell r="C48782">
            <v>2007</v>
          </cell>
          <cell r="J48782">
            <v>144365</v>
          </cell>
          <cell r="R48782">
            <v>1.4</v>
          </cell>
          <cell r="AA48782" t="str">
            <v>Gasoline</v>
          </cell>
        </row>
        <row r="48783">
          <cell r="C48783">
            <v>2007</v>
          </cell>
          <cell r="J48783">
            <v>323999</v>
          </cell>
          <cell r="R48783">
            <v>1.6</v>
          </cell>
          <cell r="AA48783" t="str">
            <v>Gasoline</v>
          </cell>
        </row>
        <row r="48784">
          <cell r="C48784">
            <v>2007</v>
          </cell>
          <cell r="J48784">
            <v>349496</v>
          </cell>
          <cell r="R48784">
            <v>1.6</v>
          </cell>
          <cell r="AA48784" t="str">
            <v>Gasoline</v>
          </cell>
        </row>
        <row r="48785">
          <cell r="C48785">
            <v>2007</v>
          </cell>
          <cell r="J48785">
            <v>393299</v>
          </cell>
          <cell r="R48785">
            <v>1.6</v>
          </cell>
          <cell r="AA48785" t="str">
            <v>Gasoline</v>
          </cell>
        </row>
        <row r="48786">
          <cell r="C48786">
            <v>2007</v>
          </cell>
          <cell r="J48786">
            <v>363796</v>
          </cell>
          <cell r="R48786">
            <v>1.6</v>
          </cell>
          <cell r="AA48786" t="str">
            <v>Gasoline</v>
          </cell>
        </row>
        <row r="48787">
          <cell r="C48787">
            <v>2007</v>
          </cell>
          <cell r="J48787">
            <v>407596</v>
          </cell>
          <cell r="R48787">
            <v>1.6</v>
          </cell>
          <cell r="AA48787" t="str">
            <v>Gasoline</v>
          </cell>
        </row>
        <row r="48788">
          <cell r="C48788">
            <v>2007</v>
          </cell>
          <cell r="J48788">
            <v>469599</v>
          </cell>
          <cell r="R48788">
            <v>1.6</v>
          </cell>
          <cell r="AA48788" t="str">
            <v>Gasoline</v>
          </cell>
        </row>
        <row r="48789">
          <cell r="C48789">
            <v>2007</v>
          </cell>
          <cell r="J48789">
            <v>375396</v>
          </cell>
          <cell r="R48789">
            <v>1.9</v>
          </cell>
          <cell r="AA48789" t="str">
            <v>Diesel</v>
          </cell>
        </row>
        <row r="48790">
          <cell r="C48790">
            <v>2007</v>
          </cell>
          <cell r="J48790">
            <v>389897</v>
          </cell>
          <cell r="R48790">
            <v>1.9</v>
          </cell>
          <cell r="AA48790" t="str">
            <v>Diesel</v>
          </cell>
        </row>
        <row r="48791">
          <cell r="C48791">
            <v>2007</v>
          </cell>
          <cell r="J48791">
            <v>381298</v>
          </cell>
          <cell r="R48791">
            <v>2</v>
          </cell>
          <cell r="AA48791" t="str">
            <v>Gasoline</v>
          </cell>
        </row>
        <row r="48792">
          <cell r="C48792">
            <v>2007</v>
          </cell>
          <cell r="J48792">
            <v>425096</v>
          </cell>
          <cell r="R48792">
            <v>2</v>
          </cell>
          <cell r="AA48792" t="str">
            <v>Gasoline</v>
          </cell>
        </row>
        <row r="48793">
          <cell r="C48793">
            <v>2007</v>
          </cell>
          <cell r="J48793">
            <v>395598</v>
          </cell>
          <cell r="R48793">
            <v>2</v>
          </cell>
          <cell r="AA48793" t="str">
            <v>Gasoline</v>
          </cell>
        </row>
        <row r="48794">
          <cell r="C48794">
            <v>2007</v>
          </cell>
          <cell r="J48794">
            <v>439398</v>
          </cell>
          <cell r="R48794">
            <v>2</v>
          </cell>
          <cell r="AA48794" t="str">
            <v>Gasoline</v>
          </cell>
        </row>
        <row r="48795">
          <cell r="C48795">
            <v>2007</v>
          </cell>
          <cell r="J48795">
            <v>444696</v>
          </cell>
          <cell r="R48795">
            <v>2</v>
          </cell>
          <cell r="AA48795" t="str">
            <v>Gasoline</v>
          </cell>
        </row>
        <row r="48796">
          <cell r="C48796">
            <v>2007</v>
          </cell>
          <cell r="J48796">
            <v>488499</v>
          </cell>
          <cell r="R48796">
            <v>2</v>
          </cell>
          <cell r="AA48796" t="str">
            <v>Gasoline</v>
          </cell>
        </row>
        <row r="48797">
          <cell r="C48797">
            <v>2007</v>
          </cell>
          <cell r="J48797">
            <v>412997</v>
          </cell>
          <cell r="R48797">
            <v>2</v>
          </cell>
          <cell r="AA48797" t="str">
            <v>Diesel</v>
          </cell>
        </row>
        <row r="48798">
          <cell r="C48798">
            <v>2007</v>
          </cell>
          <cell r="J48798">
            <v>457400</v>
          </cell>
          <cell r="R48798">
            <v>2</v>
          </cell>
          <cell r="AA48798" t="str">
            <v>Diesel</v>
          </cell>
        </row>
        <row r="48799">
          <cell r="C48799">
            <v>2007</v>
          </cell>
          <cell r="J48799">
            <v>427300</v>
          </cell>
          <cell r="R48799">
            <v>2</v>
          </cell>
          <cell r="AA48799" t="str">
            <v>Diesel</v>
          </cell>
        </row>
        <row r="48800">
          <cell r="C48800">
            <v>2007</v>
          </cell>
          <cell r="J48800">
            <v>471699</v>
          </cell>
          <cell r="R48800">
            <v>2</v>
          </cell>
          <cell r="AA48800" t="str">
            <v>Diesel</v>
          </cell>
        </row>
        <row r="48801">
          <cell r="C48801">
            <v>2007</v>
          </cell>
          <cell r="J48801">
            <v>443796</v>
          </cell>
          <cell r="R48801">
            <v>2</v>
          </cell>
          <cell r="AA48801" t="str">
            <v>Diesel</v>
          </cell>
        </row>
        <row r="48802">
          <cell r="C48802">
            <v>2007</v>
          </cell>
          <cell r="J48802">
            <v>488198</v>
          </cell>
          <cell r="R48802">
            <v>2</v>
          </cell>
          <cell r="AA48802" t="str">
            <v>Diesel</v>
          </cell>
        </row>
        <row r="48803">
          <cell r="C48803">
            <v>2007</v>
          </cell>
          <cell r="J48803">
            <v>504818</v>
          </cell>
          <cell r="R48803">
            <v>2</v>
          </cell>
          <cell r="AA48803" t="str">
            <v>Diesel</v>
          </cell>
        </row>
        <row r="48804">
          <cell r="C48804">
            <v>2007</v>
          </cell>
          <cell r="J48804">
            <v>477400</v>
          </cell>
          <cell r="R48804">
            <v>2</v>
          </cell>
          <cell r="AA48804" t="str">
            <v>Diesel</v>
          </cell>
        </row>
        <row r="48805">
          <cell r="C48805">
            <v>2007</v>
          </cell>
          <cell r="J48805">
            <v>528700</v>
          </cell>
          <cell r="R48805">
            <v>2</v>
          </cell>
          <cell r="AA48805" t="str">
            <v>Diesel</v>
          </cell>
        </row>
        <row r="48806">
          <cell r="C48806">
            <v>2007</v>
          </cell>
          <cell r="J48806">
            <v>521800</v>
          </cell>
          <cell r="R48806">
            <v>2</v>
          </cell>
          <cell r="AA48806" t="str">
            <v>Diesel</v>
          </cell>
        </row>
        <row r="48807">
          <cell r="C48807">
            <v>2007</v>
          </cell>
          <cell r="J48807">
            <v>493896</v>
          </cell>
          <cell r="R48807">
            <v>2</v>
          </cell>
          <cell r="AA48807" t="str">
            <v>Diesel</v>
          </cell>
        </row>
        <row r="48808">
          <cell r="C48808">
            <v>2007</v>
          </cell>
          <cell r="J48808">
            <v>538296</v>
          </cell>
          <cell r="R48808">
            <v>2</v>
          </cell>
          <cell r="AA48808" t="str">
            <v>Diesel</v>
          </cell>
        </row>
        <row r="48809">
          <cell r="C48809">
            <v>2007</v>
          </cell>
          <cell r="J48809">
            <v>444998</v>
          </cell>
          <cell r="R48809">
            <v>2</v>
          </cell>
          <cell r="AA48809" t="str">
            <v>Diesel</v>
          </cell>
        </row>
        <row r="48810">
          <cell r="C48810">
            <v>2007</v>
          </cell>
          <cell r="J48810">
            <v>489398</v>
          </cell>
          <cell r="R48810">
            <v>2</v>
          </cell>
          <cell r="AA48810" t="str">
            <v>Diesel</v>
          </cell>
        </row>
        <row r="48811">
          <cell r="C48811">
            <v>2007</v>
          </cell>
          <cell r="J48811">
            <v>461498</v>
          </cell>
          <cell r="R48811">
            <v>2</v>
          </cell>
          <cell r="AA48811" t="str">
            <v>Diesel</v>
          </cell>
        </row>
        <row r="48812">
          <cell r="C48812">
            <v>2007</v>
          </cell>
          <cell r="J48812">
            <v>505900</v>
          </cell>
          <cell r="R48812">
            <v>2</v>
          </cell>
          <cell r="AA48812" t="str">
            <v>Diesel</v>
          </cell>
        </row>
        <row r="48813">
          <cell r="C48813">
            <v>2007</v>
          </cell>
          <cell r="J48813">
            <v>493998</v>
          </cell>
          <cell r="R48813">
            <v>2</v>
          </cell>
          <cell r="AA48813" t="str">
            <v>Gasoline</v>
          </cell>
        </row>
        <row r="48814">
          <cell r="C48814">
            <v>2007</v>
          </cell>
          <cell r="J48814">
            <v>537796</v>
          </cell>
          <cell r="R48814">
            <v>2</v>
          </cell>
          <cell r="AA48814" t="str">
            <v>Gasoline</v>
          </cell>
        </row>
        <row r="48815">
          <cell r="C48815">
            <v>2007</v>
          </cell>
          <cell r="J48815">
            <v>413300</v>
          </cell>
          <cell r="R48815">
            <v>2</v>
          </cell>
          <cell r="AA48815" t="str">
            <v>Gasoline</v>
          </cell>
        </row>
        <row r="48816">
          <cell r="C48816">
            <v>2007</v>
          </cell>
          <cell r="J48816">
            <v>440871</v>
          </cell>
          <cell r="R48816">
            <v>2</v>
          </cell>
          <cell r="AA48816" t="str">
            <v>Gasoline</v>
          </cell>
        </row>
        <row r="48817">
          <cell r="C48817">
            <v>2007</v>
          </cell>
          <cell r="J48817">
            <v>457100</v>
          </cell>
          <cell r="R48817">
            <v>2</v>
          </cell>
          <cell r="AA48817" t="str">
            <v>Gasoline</v>
          </cell>
        </row>
        <row r="48818">
          <cell r="C48818">
            <v>2007</v>
          </cell>
          <cell r="J48818">
            <v>462398</v>
          </cell>
          <cell r="R48818">
            <v>2</v>
          </cell>
          <cell r="AA48818" t="str">
            <v>Gasoline</v>
          </cell>
        </row>
        <row r="48819">
          <cell r="C48819">
            <v>2007</v>
          </cell>
          <cell r="J48819">
            <v>506198</v>
          </cell>
          <cell r="R48819">
            <v>2</v>
          </cell>
          <cell r="AA48819" t="str">
            <v>Gasoline</v>
          </cell>
        </row>
        <row r="48820">
          <cell r="C48820">
            <v>2007</v>
          </cell>
          <cell r="J48820">
            <v>777598</v>
          </cell>
          <cell r="R48820">
            <v>2.5</v>
          </cell>
          <cell r="AA48820" t="str">
            <v>Diesel</v>
          </cell>
        </row>
        <row r="48821">
          <cell r="C48821">
            <v>2007</v>
          </cell>
          <cell r="J48821">
            <v>817999</v>
          </cell>
          <cell r="R48821">
            <v>2.5</v>
          </cell>
          <cell r="AA48821" t="str">
            <v>Diesel</v>
          </cell>
        </row>
        <row r="48822">
          <cell r="C48822">
            <v>2007</v>
          </cell>
          <cell r="J48822">
            <v>841380</v>
          </cell>
          <cell r="R48822">
            <v>3</v>
          </cell>
          <cell r="AA48822" t="str">
            <v>Diesel</v>
          </cell>
        </row>
        <row r="48823">
          <cell r="C48823">
            <v>2007</v>
          </cell>
          <cell r="J48823">
            <v>911598</v>
          </cell>
          <cell r="R48823">
            <v>3</v>
          </cell>
          <cell r="AA48823" t="str">
            <v>Diesel</v>
          </cell>
        </row>
        <row r="48824">
          <cell r="C48824">
            <v>2007</v>
          </cell>
          <cell r="J48824">
            <v>639198</v>
          </cell>
          <cell r="R48824">
            <v>3.2</v>
          </cell>
          <cell r="AA48824" t="str">
            <v>Gasoline</v>
          </cell>
        </row>
        <row r="48825">
          <cell r="C48825">
            <v>2007</v>
          </cell>
          <cell r="J48825">
            <v>598200</v>
          </cell>
          <cell r="R48825">
            <v>3.2</v>
          </cell>
          <cell r="AA48825" t="str">
            <v>Gasoline</v>
          </cell>
        </row>
        <row r="48826">
          <cell r="C48826">
            <v>2007</v>
          </cell>
          <cell r="J48826">
            <v>566600</v>
          </cell>
          <cell r="R48826">
            <v>3.2</v>
          </cell>
          <cell r="AA48826" t="str">
            <v>Gasoline</v>
          </cell>
        </row>
        <row r="48827">
          <cell r="C48827">
            <v>2007</v>
          </cell>
          <cell r="J48827">
            <v>342896</v>
          </cell>
          <cell r="R48827">
            <v>1.6</v>
          </cell>
          <cell r="AA48827" t="str">
            <v>Gasoline</v>
          </cell>
        </row>
        <row r="48828">
          <cell r="C48828">
            <v>2007</v>
          </cell>
          <cell r="J48828">
            <v>368396</v>
          </cell>
          <cell r="R48828">
            <v>1.6</v>
          </cell>
          <cell r="AA48828" t="str">
            <v>Gasoline</v>
          </cell>
        </row>
        <row r="48829">
          <cell r="C48829">
            <v>2007</v>
          </cell>
          <cell r="J48829">
            <v>412199</v>
          </cell>
          <cell r="R48829">
            <v>1.6</v>
          </cell>
          <cell r="AA48829" t="str">
            <v>Gasoline</v>
          </cell>
        </row>
        <row r="48830">
          <cell r="C48830">
            <v>2007</v>
          </cell>
          <cell r="J48830">
            <v>382698</v>
          </cell>
          <cell r="R48830">
            <v>1.6</v>
          </cell>
          <cell r="AA48830" t="str">
            <v>Gasoline</v>
          </cell>
        </row>
        <row r="48831">
          <cell r="C48831">
            <v>2007</v>
          </cell>
          <cell r="J48831">
            <v>426496</v>
          </cell>
          <cell r="R48831">
            <v>1.6</v>
          </cell>
          <cell r="AA48831" t="str">
            <v>Gasoline</v>
          </cell>
        </row>
        <row r="48832">
          <cell r="C48832">
            <v>2007</v>
          </cell>
          <cell r="J48832">
            <v>394296</v>
          </cell>
          <cell r="R48832">
            <v>1.9</v>
          </cell>
          <cell r="AA48832" t="str">
            <v>Diesel</v>
          </cell>
        </row>
        <row r="48833">
          <cell r="C48833">
            <v>2007</v>
          </cell>
          <cell r="J48833">
            <v>408797</v>
          </cell>
          <cell r="R48833">
            <v>1.9</v>
          </cell>
          <cell r="AA48833" t="str">
            <v>Diesel</v>
          </cell>
        </row>
        <row r="48834">
          <cell r="C48834">
            <v>2007</v>
          </cell>
          <cell r="J48834">
            <v>400196</v>
          </cell>
          <cell r="R48834">
            <v>2</v>
          </cell>
          <cell r="AA48834" t="str">
            <v>Gasoline</v>
          </cell>
        </row>
        <row r="48835">
          <cell r="C48835">
            <v>2007</v>
          </cell>
          <cell r="J48835">
            <v>443996</v>
          </cell>
          <cell r="R48835">
            <v>2</v>
          </cell>
          <cell r="AA48835" t="str">
            <v>Gasoline</v>
          </cell>
        </row>
        <row r="48836">
          <cell r="C48836">
            <v>2007</v>
          </cell>
          <cell r="J48836">
            <v>414498</v>
          </cell>
          <cell r="R48836">
            <v>2</v>
          </cell>
          <cell r="AA48836" t="str">
            <v>Gasoline</v>
          </cell>
        </row>
        <row r="48837">
          <cell r="C48837">
            <v>2007</v>
          </cell>
          <cell r="J48837">
            <v>458298</v>
          </cell>
          <cell r="R48837">
            <v>2</v>
          </cell>
          <cell r="AA48837" t="str">
            <v>Gasoline</v>
          </cell>
        </row>
        <row r="48838">
          <cell r="C48838">
            <v>2007</v>
          </cell>
          <cell r="J48838">
            <v>463593</v>
          </cell>
          <cell r="R48838">
            <v>2</v>
          </cell>
          <cell r="AA48838" t="str">
            <v>Gasoline</v>
          </cell>
        </row>
        <row r="48839">
          <cell r="C48839">
            <v>2007</v>
          </cell>
          <cell r="J48839">
            <v>507399</v>
          </cell>
          <cell r="R48839">
            <v>2</v>
          </cell>
          <cell r="AA48839" t="str">
            <v>Gasoline</v>
          </cell>
        </row>
        <row r="48840">
          <cell r="C48840">
            <v>2007</v>
          </cell>
          <cell r="J48840">
            <v>431897</v>
          </cell>
          <cell r="R48840">
            <v>2</v>
          </cell>
          <cell r="AA48840" t="str">
            <v>Diesel</v>
          </cell>
        </row>
        <row r="48841">
          <cell r="C48841">
            <v>2007</v>
          </cell>
          <cell r="J48841">
            <v>476300</v>
          </cell>
          <cell r="R48841">
            <v>2</v>
          </cell>
          <cell r="AA48841" t="str">
            <v>Diesel</v>
          </cell>
        </row>
        <row r="48842">
          <cell r="C48842">
            <v>2007</v>
          </cell>
          <cell r="J48842">
            <v>446200</v>
          </cell>
          <cell r="R48842">
            <v>2</v>
          </cell>
          <cell r="AA48842" t="str">
            <v>Diesel</v>
          </cell>
        </row>
        <row r="48843">
          <cell r="C48843">
            <v>2007</v>
          </cell>
          <cell r="J48843">
            <v>490599</v>
          </cell>
          <cell r="R48843">
            <v>2</v>
          </cell>
          <cell r="AA48843" t="str">
            <v>Diesel</v>
          </cell>
        </row>
        <row r="48844">
          <cell r="C48844">
            <v>2007</v>
          </cell>
          <cell r="J48844">
            <v>462696</v>
          </cell>
          <cell r="R48844">
            <v>2</v>
          </cell>
          <cell r="AA48844" t="str">
            <v>Diesel</v>
          </cell>
        </row>
        <row r="48845">
          <cell r="C48845">
            <v>2007</v>
          </cell>
          <cell r="J48845">
            <v>507098</v>
          </cell>
          <cell r="R48845">
            <v>2</v>
          </cell>
          <cell r="AA48845" t="str">
            <v>Gasoline</v>
          </cell>
        </row>
        <row r="48846">
          <cell r="C48846">
            <v>2007</v>
          </cell>
          <cell r="J48846">
            <v>500399</v>
          </cell>
          <cell r="R48846">
            <v>2</v>
          </cell>
          <cell r="AA48846" t="str">
            <v>Diesel</v>
          </cell>
        </row>
        <row r="48847">
          <cell r="C48847">
            <v>2007</v>
          </cell>
          <cell r="J48847">
            <v>544796</v>
          </cell>
          <cell r="R48847">
            <v>2</v>
          </cell>
          <cell r="AA48847" t="str">
            <v>Diesel</v>
          </cell>
        </row>
        <row r="48848">
          <cell r="C48848">
            <v>2007</v>
          </cell>
          <cell r="J48848">
            <v>516898</v>
          </cell>
          <cell r="R48848">
            <v>2</v>
          </cell>
          <cell r="AA48848" t="str">
            <v>Diesel</v>
          </cell>
        </row>
        <row r="48849">
          <cell r="C48849">
            <v>2007</v>
          </cell>
          <cell r="J48849">
            <v>561298</v>
          </cell>
          <cell r="R48849">
            <v>2</v>
          </cell>
          <cell r="AA48849" t="str">
            <v>Gasoline</v>
          </cell>
        </row>
        <row r="48850">
          <cell r="C48850">
            <v>2007</v>
          </cell>
          <cell r="J48850">
            <v>463898</v>
          </cell>
          <cell r="R48850">
            <v>2</v>
          </cell>
          <cell r="AA48850" t="str">
            <v>Diesel</v>
          </cell>
        </row>
        <row r="48851">
          <cell r="C48851">
            <v>2007</v>
          </cell>
          <cell r="J48851">
            <v>508298</v>
          </cell>
          <cell r="R48851">
            <v>2</v>
          </cell>
          <cell r="AA48851" t="str">
            <v>Diesel</v>
          </cell>
        </row>
        <row r="48852">
          <cell r="C48852">
            <v>2007</v>
          </cell>
          <cell r="J48852">
            <v>480398</v>
          </cell>
          <cell r="R48852">
            <v>2</v>
          </cell>
          <cell r="AA48852" t="str">
            <v>Diesel</v>
          </cell>
        </row>
        <row r="48853">
          <cell r="C48853">
            <v>2007</v>
          </cell>
          <cell r="J48853">
            <v>524800</v>
          </cell>
          <cell r="R48853">
            <v>2</v>
          </cell>
          <cell r="AA48853" t="str">
            <v>Gasoline</v>
          </cell>
        </row>
        <row r="48854">
          <cell r="C48854">
            <v>2007</v>
          </cell>
          <cell r="J48854">
            <v>517000</v>
          </cell>
          <cell r="R48854">
            <v>2</v>
          </cell>
          <cell r="AA48854" t="str">
            <v>Gasoline</v>
          </cell>
        </row>
        <row r="48855">
          <cell r="C48855">
            <v>2007</v>
          </cell>
          <cell r="J48855">
            <v>560798</v>
          </cell>
          <cell r="R48855">
            <v>2</v>
          </cell>
          <cell r="AA48855" t="str">
            <v>Gasoline</v>
          </cell>
        </row>
        <row r="48856">
          <cell r="C48856">
            <v>2007</v>
          </cell>
          <cell r="J48856">
            <v>432200</v>
          </cell>
          <cell r="R48856">
            <v>2</v>
          </cell>
          <cell r="AA48856" t="str">
            <v>Gasoline</v>
          </cell>
        </row>
        <row r="48857">
          <cell r="C48857">
            <v>2007</v>
          </cell>
          <cell r="J48857">
            <v>476000</v>
          </cell>
          <cell r="R48857">
            <v>2</v>
          </cell>
          <cell r="AA48857" t="str">
            <v>Gasoline</v>
          </cell>
        </row>
        <row r="48858">
          <cell r="C48858">
            <v>2007</v>
          </cell>
          <cell r="J48858">
            <v>481298</v>
          </cell>
          <cell r="R48858">
            <v>2</v>
          </cell>
          <cell r="AA48858" t="str">
            <v>Gasoline</v>
          </cell>
        </row>
        <row r="48859">
          <cell r="C48859">
            <v>2007</v>
          </cell>
          <cell r="J48859">
            <v>525098</v>
          </cell>
          <cell r="R48859">
            <v>2</v>
          </cell>
          <cell r="AA48859" t="str">
            <v>Gasoline</v>
          </cell>
        </row>
        <row r="48860">
          <cell r="C48860">
            <v>2007</v>
          </cell>
          <cell r="J48860">
            <v>621200</v>
          </cell>
          <cell r="R48860">
            <v>3.2</v>
          </cell>
          <cell r="AA48860" t="str">
            <v>Gasoline</v>
          </cell>
        </row>
        <row r="48861">
          <cell r="C48861">
            <v>2007</v>
          </cell>
          <cell r="J48861">
            <v>589596</v>
          </cell>
          <cell r="R48861">
            <v>3.2</v>
          </cell>
          <cell r="AA48861" t="str">
            <v>Gasoline</v>
          </cell>
        </row>
        <row r="48862">
          <cell r="C48862">
            <v>2007</v>
          </cell>
          <cell r="J48862">
            <v>940498</v>
          </cell>
          <cell r="R48862">
            <v>3.6</v>
          </cell>
          <cell r="AA48862" t="str">
            <v>Gasoline</v>
          </cell>
        </row>
        <row r="48863">
          <cell r="C48863">
            <v>2007</v>
          </cell>
          <cell r="J48863">
            <v>1171884</v>
          </cell>
          <cell r="R48863">
            <v>4.2</v>
          </cell>
          <cell r="AA48863" t="str">
            <v>Gasoline</v>
          </cell>
        </row>
        <row r="48864">
          <cell r="C48864">
            <v>2007</v>
          </cell>
          <cell r="J48864">
            <v>1419882</v>
          </cell>
          <cell r="R48864">
            <v>5</v>
          </cell>
          <cell r="AA48864" t="str">
            <v>Diesel</v>
          </cell>
        </row>
        <row r="48865">
          <cell r="C48865">
            <v>2007</v>
          </cell>
          <cell r="J48865">
            <v>2105280</v>
          </cell>
          <cell r="R48865">
            <v>6</v>
          </cell>
          <cell r="AA48865" t="str">
            <v>Gasoline</v>
          </cell>
        </row>
        <row r="48866">
          <cell r="C48866">
            <v>2007</v>
          </cell>
          <cell r="J48866">
            <v>168221</v>
          </cell>
          <cell r="R48866">
            <v>1.2</v>
          </cell>
          <cell r="AA48866" t="str">
            <v>Gasoline</v>
          </cell>
        </row>
        <row r="48867">
          <cell r="C48867">
            <v>2007</v>
          </cell>
          <cell r="J48867">
            <v>175618</v>
          </cell>
          <cell r="R48867">
            <v>1.2</v>
          </cell>
          <cell r="AA48867" t="str">
            <v>Gasoline</v>
          </cell>
        </row>
        <row r="48868">
          <cell r="C48868">
            <v>2007</v>
          </cell>
          <cell r="J48868">
            <v>216220</v>
          </cell>
          <cell r="R48868">
            <v>1.4</v>
          </cell>
          <cell r="AA48868" t="str">
            <v>Gasoline</v>
          </cell>
        </row>
        <row r="48869">
          <cell r="C48869">
            <v>2007</v>
          </cell>
          <cell r="J48869">
            <v>223620</v>
          </cell>
          <cell r="R48869">
            <v>1.4</v>
          </cell>
          <cell r="AA48869" t="str">
            <v>Gasoline</v>
          </cell>
        </row>
        <row r="48870">
          <cell r="C48870">
            <v>2007</v>
          </cell>
          <cell r="J48870">
            <v>198218</v>
          </cell>
          <cell r="R48870">
            <v>1.4</v>
          </cell>
          <cell r="AA48870" t="str">
            <v>Diesel</v>
          </cell>
        </row>
        <row r="48871">
          <cell r="C48871">
            <v>2007</v>
          </cell>
          <cell r="J48871">
            <v>202076</v>
          </cell>
          <cell r="R48871">
            <v>1.4</v>
          </cell>
          <cell r="AA48871" t="str">
            <v>Diesel</v>
          </cell>
        </row>
        <row r="48872">
          <cell r="C48872">
            <v>2007</v>
          </cell>
          <cell r="J48872">
            <v>222417</v>
          </cell>
          <cell r="R48872">
            <v>1.9</v>
          </cell>
          <cell r="AA48872" t="str">
            <v>Diesel</v>
          </cell>
        </row>
        <row r="48873">
          <cell r="C48873">
            <v>2007</v>
          </cell>
          <cell r="J48873">
            <v>219659</v>
          </cell>
          <cell r="R48873">
            <v>1.9</v>
          </cell>
          <cell r="AA48873" t="str">
            <v>Diesel</v>
          </cell>
        </row>
        <row r="48874">
          <cell r="C48874">
            <v>2007</v>
          </cell>
          <cell r="J48874">
            <v>275018</v>
          </cell>
          <cell r="R48874">
            <v>1.9</v>
          </cell>
          <cell r="AA48874" t="str">
            <v>Diesel</v>
          </cell>
        </row>
        <row r="48875">
          <cell r="C48875">
            <v>2007</v>
          </cell>
          <cell r="J48875">
            <v>282419</v>
          </cell>
          <cell r="R48875">
            <v>1.9</v>
          </cell>
          <cell r="AA48875" t="str">
            <v>Diesel</v>
          </cell>
        </row>
        <row r="48876">
          <cell r="C48876">
            <v>2007</v>
          </cell>
          <cell r="J48876">
            <v>411296</v>
          </cell>
          <cell r="R48876">
            <v>1.8</v>
          </cell>
          <cell r="AA48876" t="str">
            <v>Gasoline</v>
          </cell>
        </row>
        <row r="48877">
          <cell r="C48877">
            <v>2007</v>
          </cell>
          <cell r="J48877">
            <v>443698</v>
          </cell>
          <cell r="R48877">
            <v>1.8</v>
          </cell>
          <cell r="AA48877" t="str">
            <v>Gasoline</v>
          </cell>
        </row>
        <row r="48878">
          <cell r="C48878">
            <v>2007</v>
          </cell>
          <cell r="J48878">
            <v>418394</v>
          </cell>
          <cell r="R48878">
            <v>1.8</v>
          </cell>
          <cell r="AA48878" t="str">
            <v>Gasoline</v>
          </cell>
        </row>
        <row r="48879">
          <cell r="C48879">
            <v>2007</v>
          </cell>
          <cell r="J48879">
            <v>447800</v>
          </cell>
          <cell r="R48879">
            <v>1.8</v>
          </cell>
          <cell r="AA48879" t="str">
            <v>Gasoline</v>
          </cell>
        </row>
        <row r="48880">
          <cell r="C48880">
            <v>2007</v>
          </cell>
          <cell r="J48880">
            <v>440696</v>
          </cell>
          <cell r="R48880">
            <v>1.8</v>
          </cell>
          <cell r="AA48880" t="str">
            <v>Gasoline</v>
          </cell>
        </row>
        <row r="48881">
          <cell r="C48881">
            <v>2007</v>
          </cell>
          <cell r="J48881">
            <v>473100</v>
          </cell>
          <cell r="R48881">
            <v>1.8</v>
          </cell>
          <cell r="AA48881" t="str">
            <v>Gasoline</v>
          </cell>
        </row>
        <row r="48882">
          <cell r="C48882">
            <v>2007</v>
          </cell>
          <cell r="J48882">
            <v>457600</v>
          </cell>
          <cell r="R48882">
            <v>1.9</v>
          </cell>
          <cell r="AA48882" t="str">
            <v>Diesel</v>
          </cell>
        </row>
        <row r="48883">
          <cell r="C48883">
            <v>2007</v>
          </cell>
          <cell r="J48883">
            <v>489998</v>
          </cell>
          <cell r="R48883">
            <v>1.9</v>
          </cell>
          <cell r="AA48883" t="str">
            <v>Diesel</v>
          </cell>
        </row>
        <row r="48884">
          <cell r="C48884">
            <v>2007</v>
          </cell>
          <cell r="J48884">
            <v>576886</v>
          </cell>
          <cell r="R48884">
            <v>1.9</v>
          </cell>
          <cell r="AA48884" t="str">
            <v>Diesel</v>
          </cell>
        </row>
        <row r="48885">
          <cell r="C48885">
            <v>2007</v>
          </cell>
          <cell r="J48885">
            <v>608080</v>
          </cell>
          <cell r="R48885">
            <v>1.9</v>
          </cell>
          <cell r="AA48885" t="str">
            <v>Diesel</v>
          </cell>
        </row>
        <row r="48886">
          <cell r="C48886">
            <v>2007</v>
          </cell>
          <cell r="J48886">
            <v>464700</v>
          </cell>
          <cell r="R48886">
            <v>1.9</v>
          </cell>
          <cell r="AA48886" t="str">
            <v>Diesel</v>
          </cell>
        </row>
        <row r="48887">
          <cell r="C48887">
            <v>2007</v>
          </cell>
          <cell r="J48887">
            <v>583580</v>
          </cell>
          <cell r="R48887">
            <v>1.9</v>
          </cell>
          <cell r="AA48887" t="str">
            <v>Diesel</v>
          </cell>
        </row>
        <row r="48888">
          <cell r="C48888">
            <v>2007</v>
          </cell>
          <cell r="J48888">
            <v>494098</v>
          </cell>
          <cell r="R48888">
            <v>1.9</v>
          </cell>
          <cell r="AA48888" t="str">
            <v>Diesel</v>
          </cell>
        </row>
        <row r="48889">
          <cell r="C48889">
            <v>2007</v>
          </cell>
          <cell r="J48889">
            <v>487000</v>
          </cell>
          <cell r="R48889">
            <v>1.9</v>
          </cell>
          <cell r="AA48889" t="str">
            <v>Diesel</v>
          </cell>
        </row>
        <row r="48890">
          <cell r="C48890">
            <v>2007</v>
          </cell>
          <cell r="J48890">
            <v>519398</v>
          </cell>
          <cell r="R48890">
            <v>1.9</v>
          </cell>
          <cell r="AA48890" t="str">
            <v>Diesel</v>
          </cell>
        </row>
        <row r="48891">
          <cell r="C48891">
            <v>2007</v>
          </cell>
          <cell r="J48891">
            <v>571284</v>
          </cell>
          <cell r="R48891">
            <v>2</v>
          </cell>
          <cell r="AA48891" t="str">
            <v>Diesel</v>
          </cell>
        </row>
        <row r="48892">
          <cell r="C48892">
            <v>2007</v>
          </cell>
          <cell r="J48892">
            <v>540084</v>
          </cell>
          <cell r="R48892">
            <v>2</v>
          </cell>
          <cell r="AA48892" t="str">
            <v>Diesel</v>
          </cell>
        </row>
        <row r="48893">
          <cell r="C48893">
            <v>2007</v>
          </cell>
          <cell r="J48893">
            <v>546782</v>
          </cell>
          <cell r="R48893">
            <v>2</v>
          </cell>
          <cell r="AA48893" t="str">
            <v>Diesel</v>
          </cell>
        </row>
        <row r="48894">
          <cell r="C48894">
            <v>2007</v>
          </cell>
          <cell r="J48894">
            <v>402398</v>
          </cell>
          <cell r="R48894">
            <v>2</v>
          </cell>
          <cell r="AA48894" t="str">
            <v>Gasoline</v>
          </cell>
        </row>
        <row r="48895">
          <cell r="C48895">
            <v>2007</v>
          </cell>
          <cell r="J48895">
            <v>369996</v>
          </cell>
          <cell r="R48895">
            <v>2</v>
          </cell>
          <cell r="AA48895" t="str">
            <v>Gasoline</v>
          </cell>
        </row>
        <row r="48896">
          <cell r="C48896">
            <v>2007</v>
          </cell>
          <cell r="J48896">
            <v>408199</v>
          </cell>
          <cell r="R48896">
            <v>2</v>
          </cell>
          <cell r="AA48896" t="str">
            <v>Gasoline</v>
          </cell>
        </row>
        <row r="48897">
          <cell r="C48897">
            <v>2007</v>
          </cell>
          <cell r="J48897">
            <v>440595</v>
          </cell>
          <cell r="R48897">
            <v>2</v>
          </cell>
          <cell r="AA48897" t="str">
            <v>Gasoline</v>
          </cell>
        </row>
        <row r="48898">
          <cell r="C48898">
            <v>2007</v>
          </cell>
          <cell r="J48898">
            <v>377100</v>
          </cell>
          <cell r="R48898">
            <v>2</v>
          </cell>
          <cell r="AA48898" t="str">
            <v>Gasoline</v>
          </cell>
        </row>
        <row r="48899">
          <cell r="C48899">
            <v>2007</v>
          </cell>
          <cell r="J48899">
            <v>415297</v>
          </cell>
          <cell r="R48899">
            <v>2</v>
          </cell>
          <cell r="AA48899" t="str">
            <v>Gasoline</v>
          </cell>
        </row>
        <row r="48900">
          <cell r="C48900">
            <v>2007</v>
          </cell>
          <cell r="J48900">
            <v>507798</v>
          </cell>
          <cell r="R48900">
            <v>2.8</v>
          </cell>
          <cell r="AA48900" t="str">
            <v>Gasoline</v>
          </cell>
        </row>
        <row r="48901">
          <cell r="C48901">
            <v>2007</v>
          </cell>
          <cell r="J48901">
            <v>570196</v>
          </cell>
          <cell r="R48901">
            <v>2.8</v>
          </cell>
          <cell r="AA48901" t="str">
            <v>Gasoline</v>
          </cell>
        </row>
        <row r="48902">
          <cell r="C48902">
            <v>2007</v>
          </cell>
          <cell r="J48902">
            <v>482500</v>
          </cell>
          <cell r="R48902">
            <v>2.8</v>
          </cell>
          <cell r="AA48902" t="str">
            <v>Gasoline</v>
          </cell>
        </row>
        <row r="48903">
          <cell r="C48903">
            <v>2007</v>
          </cell>
          <cell r="J48903">
            <v>544895</v>
          </cell>
          <cell r="R48903">
            <v>2.8</v>
          </cell>
          <cell r="AA48903" t="str">
            <v>Gasoline</v>
          </cell>
        </row>
        <row r="48904">
          <cell r="C48904">
            <v>2007</v>
          </cell>
          <cell r="J48904">
            <v>511995</v>
          </cell>
          <cell r="R48904">
            <v>2.8</v>
          </cell>
          <cell r="AA48904" t="str">
            <v>Gasoline</v>
          </cell>
        </row>
        <row r="48905">
          <cell r="C48905">
            <v>2007</v>
          </cell>
          <cell r="J48905">
            <v>537296</v>
          </cell>
          <cell r="R48905">
            <v>2.8</v>
          </cell>
          <cell r="AA48905" t="str">
            <v>Gasoline</v>
          </cell>
        </row>
        <row r="48906">
          <cell r="C48906">
            <v>2007</v>
          </cell>
          <cell r="J48906">
            <v>677426</v>
          </cell>
          <cell r="R48906">
            <v>2</v>
          </cell>
          <cell r="AA48906" t="str">
            <v>Gasoline</v>
          </cell>
        </row>
        <row r="48907">
          <cell r="C48907">
            <v>2007</v>
          </cell>
          <cell r="J48907">
            <v>642134</v>
          </cell>
          <cell r="R48907">
            <v>2</v>
          </cell>
          <cell r="AA48907" t="str">
            <v>Gasoline</v>
          </cell>
        </row>
        <row r="48908">
          <cell r="C48908">
            <v>2007</v>
          </cell>
          <cell r="J48908">
            <v>698516</v>
          </cell>
          <cell r="R48908">
            <v>2.5</v>
          </cell>
          <cell r="AA48908" t="str">
            <v>Diesel</v>
          </cell>
        </row>
        <row r="48909">
          <cell r="C48909">
            <v>2007</v>
          </cell>
          <cell r="J48909">
            <v>729805</v>
          </cell>
          <cell r="R48909">
            <v>2.5</v>
          </cell>
          <cell r="AA48909" t="str">
            <v>Diesel</v>
          </cell>
        </row>
        <row r="48910">
          <cell r="C48910">
            <v>2007</v>
          </cell>
          <cell r="J48910">
            <v>817182</v>
          </cell>
          <cell r="R48910">
            <v>2.5</v>
          </cell>
          <cell r="AA48910" t="str">
            <v>Diesel</v>
          </cell>
        </row>
        <row r="48911">
          <cell r="C48911">
            <v>2007</v>
          </cell>
          <cell r="J48911">
            <v>745893</v>
          </cell>
          <cell r="R48911">
            <v>2.5</v>
          </cell>
          <cell r="AA48911" t="str">
            <v>Diesel</v>
          </cell>
        </row>
        <row r="48912">
          <cell r="C48912">
            <v>2007</v>
          </cell>
          <cell r="J48912">
            <v>781870</v>
          </cell>
          <cell r="R48912">
            <v>2.5</v>
          </cell>
          <cell r="AA48912" t="str">
            <v>Diesel</v>
          </cell>
        </row>
        <row r="48913">
          <cell r="C48913">
            <v>2007</v>
          </cell>
          <cell r="J48913">
            <v>869214</v>
          </cell>
          <cell r="R48913">
            <v>2.5</v>
          </cell>
          <cell r="AA48913" t="str">
            <v>Diesel</v>
          </cell>
        </row>
        <row r="48914">
          <cell r="C48914">
            <v>2007</v>
          </cell>
          <cell r="J48914">
            <v>875052</v>
          </cell>
          <cell r="R48914">
            <v>2.5</v>
          </cell>
          <cell r="AA48914" t="str">
            <v>Diesel</v>
          </cell>
        </row>
        <row r="48915">
          <cell r="C48915">
            <v>2007</v>
          </cell>
          <cell r="J48915">
            <v>787697</v>
          </cell>
          <cell r="R48915">
            <v>2.5</v>
          </cell>
          <cell r="AA48915" t="str">
            <v>Diesel</v>
          </cell>
        </row>
        <row r="48916">
          <cell r="C48916">
            <v>2007</v>
          </cell>
          <cell r="J48916">
            <v>839879</v>
          </cell>
          <cell r="R48916">
            <v>2.5</v>
          </cell>
          <cell r="AA48916" t="str">
            <v>Diesel</v>
          </cell>
        </row>
        <row r="48917">
          <cell r="C48917">
            <v>2007</v>
          </cell>
          <cell r="J48917">
            <v>927264</v>
          </cell>
          <cell r="R48917">
            <v>2.5</v>
          </cell>
          <cell r="AA48917" t="str">
            <v>Diesel</v>
          </cell>
        </row>
        <row r="48918">
          <cell r="C48918">
            <v>2007</v>
          </cell>
          <cell r="J48918">
            <v>875394</v>
          </cell>
          <cell r="R48918">
            <v>2.5</v>
          </cell>
          <cell r="AA48918" t="str">
            <v>Diesel</v>
          </cell>
        </row>
        <row r="48919">
          <cell r="C48919">
            <v>2007</v>
          </cell>
          <cell r="J48919">
            <v>755732</v>
          </cell>
          <cell r="R48919">
            <v>2.5</v>
          </cell>
          <cell r="AA48919" t="str">
            <v>Diesel</v>
          </cell>
        </row>
        <row r="48920">
          <cell r="C48920">
            <v>2007</v>
          </cell>
          <cell r="J48920">
            <v>788040</v>
          </cell>
          <cell r="R48920">
            <v>2.5</v>
          </cell>
          <cell r="AA48920" t="str">
            <v>Diesel</v>
          </cell>
        </row>
        <row r="48921">
          <cell r="C48921">
            <v>2007</v>
          </cell>
          <cell r="J48921">
            <v>845943</v>
          </cell>
          <cell r="R48921">
            <v>2.5</v>
          </cell>
          <cell r="AA48921" t="str">
            <v>Diesel</v>
          </cell>
        </row>
        <row r="48922">
          <cell r="C48922">
            <v>2007</v>
          </cell>
          <cell r="J48922">
            <v>933328</v>
          </cell>
          <cell r="R48922">
            <v>2.5</v>
          </cell>
          <cell r="AA48922" t="str">
            <v>Diesel</v>
          </cell>
        </row>
        <row r="48923">
          <cell r="C48923">
            <v>2007</v>
          </cell>
          <cell r="J48923">
            <v>869949</v>
          </cell>
          <cell r="R48923">
            <v>3.2</v>
          </cell>
          <cell r="AA48923" t="str">
            <v>Gasoline</v>
          </cell>
        </row>
        <row r="48924">
          <cell r="C48924">
            <v>2007</v>
          </cell>
          <cell r="J48924">
            <v>957295</v>
          </cell>
          <cell r="R48924">
            <v>3.2</v>
          </cell>
          <cell r="AA48924" t="str">
            <v>Gasoline</v>
          </cell>
        </row>
        <row r="48925">
          <cell r="C48925">
            <v>2007</v>
          </cell>
          <cell r="J48925">
            <v>876988</v>
          </cell>
          <cell r="R48925">
            <v>3.2</v>
          </cell>
          <cell r="AA48925" t="str">
            <v>Gasoline</v>
          </cell>
        </row>
        <row r="48926">
          <cell r="C48926">
            <v>2007</v>
          </cell>
          <cell r="J48926">
            <v>964412</v>
          </cell>
          <cell r="R48926">
            <v>3.2</v>
          </cell>
          <cell r="AA48926" t="str">
            <v>Gasoline</v>
          </cell>
        </row>
        <row r="48927">
          <cell r="C48927">
            <v>2007</v>
          </cell>
          <cell r="J48927">
            <v>207000</v>
          </cell>
          <cell r="R48927">
            <v>1.4</v>
          </cell>
          <cell r="AA48927" t="str">
            <v>Gasoline</v>
          </cell>
        </row>
        <row r="48928">
          <cell r="C48928">
            <v>2007</v>
          </cell>
          <cell r="J48928">
            <v>214400</v>
          </cell>
          <cell r="R48928">
            <v>1.4</v>
          </cell>
          <cell r="AA48928" t="str">
            <v>Gasoline</v>
          </cell>
        </row>
        <row r="48929">
          <cell r="C48929">
            <v>2007</v>
          </cell>
          <cell r="J48929">
            <v>189096</v>
          </cell>
          <cell r="R48929">
            <v>1.4</v>
          </cell>
          <cell r="AA48929" t="str">
            <v>Gasoline</v>
          </cell>
        </row>
        <row r="48930">
          <cell r="C48930">
            <v>2007</v>
          </cell>
          <cell r="J48930">
            <v>196500</v>
          </cell>
          <cell r="R48930">
            <v>1.4</v>
          </cell>
          <cell r="AA48930" t="str">
            <v>Gasoline</v>
          </cell>
        </row>
        <row r="48931">
          <cell r="C48931">
            <v>2007</v>
          </cell>
          <cell r="J48931">
            <v>276801</v>
          </cell>
          <cell r="R48931">
            <v>1.6</v>
          </cell>
          <cell r="AA48931" t="str">
            <v>Diesel</v>
          </cell>
        </row>
        <row r="48932">
          <cell r="C48932">
            <v>2007</v>
          </cell>
          <cell r="J48932">
            <v>260992</v>
          </cell>
          <cell r="R48932">
            <v>2</v>
          </cell>
          <cell r="AA48932" t="str">
            <v>Diesel</v>
          </cell>
        </row>
        <row r="48933">
          <cell r="C48933">
            <v>2007</v>
          </cell>
          <cell r="J48933">
            <v>284989</v>
          </cell>
          <cell r="R48933">
            <v>2</v>
          </cell>
          <cell r="AA48933" t="str">
            <v>Diesel</v>
          </cell>
        </row>
        <row r="48934">
          <cell r="C48934">
            <v>2007</v>
          </cell>
          <cell r="J48934">
            <v>161116</v>
          </cell>
          <cell r="R48934">
            <v>1.4</v>
          </cell>
          <cell r="AA48934" t="str">
            <v>Diesel</v>
          </cell>
        </row>
        <row r="48935">
          <cell r="C48935">
            <v>2007</v>
          </cell>
          <cell r="J48935">
            <v>167116</v>
          </cell>
          <cell r="R48935">
            <v>1.4</v>
          </cell>
          <cell r="AA48935" t="str">
            <v>Diesel</v>
          </cell>
        </row>
        <row r="48936">
          <cell r="C48936">
            <v>2007</v>
          </cell>
          <cell r="J48936">
            <v>186616</v>
          </cell>
          <cell r="R48936">
            <v>1.6</v>
          </cell>
          <cell r="AA48936" t="str">
            <v>Gasoline</v>
          </cell>
        </row>
        <row r="48937">
          <cell r="C48937">
            <v>2007</v>
          </cell>
          <cell r="J48937">
            <v>192616</v>
          </cell>
          <cell r="R48937">
            <v>1.6</v>
          </cell>
          <cell r="AA48937" t="str">
            <v>Gasoline</v>
          </cell>
        </row>
        <row r="48938">
          <cell r="C48938">
            <v>2007</v>
          </cell>
          <cell r="J48938">
            <v>205220</v>
          </cell>
          <cell r="R48938">
            <v>1.6</v>
          </cell>
          <cell r="AA48938" t="str">
            <v>Diesel</v>
          </cell>
        </row>
        <row r="48939">
          <cell r="C48939">
            <v>2007</v>
          </cell>
          <cell r="J48939">
            <v>211218</v>
          </cell>
          <cell r="R48939">
            <v>1.6</v>
          </cell>
          <cell r="AA48939" t="str">
            <v>Diesel</v>
          </cell>
        </row>
        <row r="48940">
          <cell r="C48940">
            <v>2007</v>
          </cell>
          <cell r="J48940">
            <v>145987</v>
          </cell>
          <cell r="R48940">
            <v>1.3</v>
          </cell>
          <cell r="AA48940" t="str">
            <v>Gasoline</v>
          </cell>
        </row>
        <row r="48941">
          <cell r="C48941">
            <v>2007</v>
          </cell>
          <cell r="J48941">
            <v>1702540</v>
          </cell>
          <cell r="R48941">
            <v>3.5</v>
          </cell>
          <cell r="AA48941" t="str">
            <v>Gasoline</v>
          </cell>
        </row>
        <row r="48942">
          <cell r="C48942">
            <v>2007</v>
          </cell>
          <cell r="J48942">
            <v>2585822</v>
          </cell>
          <cell r="R48942">
            <v>4.5</v>
          </cell>
          <cell r="AA48942" t="str">
            <v>Gasoline</v>
          </cell>
        </row>
        <row r="48943">
          <cell r="C48943">
            <v>2007</v>
          </cell>
          <cell r="J48943">
            <v>862517</v>
          </cell>
          <cell r="R48943">
            <v>2.5</v>
          </cell>
          <cell r="AA48943" t="str">
            <v>Gasoline</v>
          </cell>
        </row>
        <row r="48944">
          <cell r="C48944">
            <v>2007</v>
          </cell>
          <cell r="J48944">
            <v>929557</v>
          </cell>
          <cell r="R48944">
            <v>2.5</v>
          </cell>
          <cell r="AA48944" t="str">
            <v>Gasoline</v>
          </cell>
        </row>
        <row r="48945">
          <cell r="C48945">
            <v>2007</v>
          </cell>
          <cell r="J48945">
            <v>901053</v>
          </cell>
          <cell r="R48945">
            <v>2.5</v>
          </cell>
          <cell r="AA48945" t="str">
            <v>Gasoline</v>
          </cell>
        </row>
        <row r="48946">
          <cell r="C48946">
            <v>2007</v>
          </cell>
          <cell r="J48946">
            <v>891270</v>
          </cell>
          <cell r="R48946">
            <v>2.5</v>
          </cell>
          <cell r="AA48946" t="str">
            <v>Gasoline</v>
          </cell>
        </row>
        <row r="48947">
          <cell r="C48947">
            <v>2007</v>
          </cell>
          <cell r="J48947">
            <v>963051</v>
          </cell>
          <cell r="R48947">
            <v>2.5</v>
          </cell>
          <cell r="AA48947" t="str">
            <v>Gasoline</v>
          </cell>
        </row>
        <row r="48948">
          <cell r="C48948">
            <v>2007</v>
          </cell>
          <cell r="J48948">
            <v>934555</v>
          </cell>
          <cell r="R48948">
            <v>2.5</v>
          </cell>
          <cell r="AA48948" t="str">
            <v>Gasoline</v>
          </cell>
        </row>
        <row r="48949">
          <cell r="C48949">
            <v>2007</v>
          </cell>
          <cell r="J48949">
            <v>924761</v>
          </cell>
          <cell r="R48949">
            <v>2.5</v>
          </cell>
          <cell r="AA48949" t="str">
            <v>Gasoline</v>
          </cell>
        </row>
        <row r="48950">
          <cell r="C48950">
            <v>2007</v>
          </cell>
          <cell r="J48950">
            <v>896013</v>
          </cell>
          <cell r="R48950">
            <v>2.5</v>
          </cell>
          <cell r="AA48950" t="str">
            <v>Gasoline</v>
          </cell>
        </row>
        <row r="48951">
          <cell r="C48951">
            <v>2007</v>
          </cell>
          <cell r="J48951">
            <v>825496</v>
          </cell>
          <cell r="R48951">
            <v>2.4</v>
          </cell>
          <cell r="AA48951" t="str">
            <v>Diesel</v>
          </cell>
        </row>
        <row r="48952">
          <cell r="C48952">
            <v>2007</v>
          </cell>
          <cell r="J48952">
            <v>858995</v>
          </cell>
          <cell r="R48952">
            <v>2.4</v>
          </cell>
          <cell r="AA48952" t="str">
            <v>Diesel</v>
          </cell>
        </row>
        <row r="48953">
          <cell r="C48953">
            <v>2007</v>
          </cell>
          <cell r="J48953">
            <v>821298</v>
          </cell>
          <cell r="R48953">
            <v>2.5</v>
          </cell>
          <cell r="AA48953" t="str">
            <v>Gasoline</v>
          </cell>
        </row>
        <row r="48954">
          <cell r="C48954">
            <v>2007</v>
          </cell>
          <cell r="J48954">
            <v>854789</v>
          </cell>
          <cell r="R48954">
            <v>2.5</v>
          </cell>
          <cell r="AA48954" t="str">
            <v>Gasoline</v>
          </cell>
        </row>
        <row r="48955">
          <cell r="C48955">
            <v>2007</v>
          </cell>
          <cell r="J48955">
            <v>1240894</v>
          </cell>
          <cell r="R48955">
            <v>4.4000000000000004</v>
          </cell>
          <cell r="AA48955" t="str">
            <v>Gasoline</v>
          </cell>
        </row>
        <row r="48956">
          <cell r="C48956">
            <v>2007</v>
          </cell>
          <cell r="J48956">
            <v>850595</v>
          </cell>
          <cell r="R48956">
            <v>2.4</v>
          </cell>
          <cell r="AA48956" t="str">
            <v>Diesel</v>
          </cell>
        </row>
        <row r="48957">
          <cell r="C48957">
            <v>2007</v>
          </cell>
          <cell r="J48957">
            <v>884089</v>
          </cell>
          <cell r="R48957">
            <v>2.4</v>
          </cell>
          <cell r="AA48957" t="str">
            <v>Diesel</v>
          </cell>
        </row>
        <row r="48958">
          <cell r="C48958">
            <v>2007</v>
          </cell>
          <cell r="J48958">
            <v>846299</v>
          </cell>
          <cell r="R48958">
            <v>2.5</v>
          </cell>
          <cell r="AA48958" t="str">
            <v>Gasoline</v>
          </cell>
        </row>
        <row r="48959">
          <cell r="C48959">
            <v>2007</v>
          </cell>
          <cell r="J48959">
            <v>879793</v>
          </cell>
          <cell r="R48959">
            <v>2.5</v>
          </cell>
          <cell r="AA48959" t="str">
            <v>Gasoline</v>
          </cell>
        </row>
        <row r="48960">
          <cell r="C48960">
            <v>2007</v>
          </cell>
          <cell r="J48960">
            <v>1265993</v>
          </cell>
          <cell r="R48960">
            <v>4.4000000000000004</v>
          </cell>
          <cell r="AA48960" t="str">
            <v>Gasoline</v>
          </cell>
        </row>
        <row r="48961">
          <cell r="C48961">
            <v>2007</v>
          </cell>
          <cell r="J48961">
            <v>929194</v>
          </cell>
          <cell r="R48961">
            <v>2.4</v>
          </cell>
          <cell r="AA48961" t="str">
            <v>Diesel</v>
          </cell>
        </row>
        <row r="48962">
          <cell r="C48962">
            <v>2007</v>
          </cell>
          <cell r="J48962">
            <v>905596</v>
          </cell>
          <cell r="R48962">
            <v>2.4</v>
          </cell>
          <cell r="AA48962" t="str">
            <v>Diesel</v>
          </cell>
        </row>
        <row r="48963">
          <cell r="C48963">
            <v>2007</v>
          </cell>
          <cell r="J48963">
            <v>866894</v>
          </cell>
          <cell r="R48963">
            <v>2.4</v>
          </cell>
          <cell r="AA48963" t="str">
            <v>Diesel</v>
          </cell>
        </row>
        <row r="48964">
          <cell r="C48964">
            <v>2007</v>
          </cell>
          <cell r="J48964">
            <v>895695</v>
          </cell>
          <cell r="R48964">
            <v>2.4</v>
          </cell>
          <cell r="AA48964" t="str">
            <v>Diesel</v>
          </cell>
        </row>
        <row r="48965">
          <cell r="C48965">
            <v>2007</v>
          </cell>
          <cell r="J48965">
            <v>934195</v>
          </cell>
          <cell r="R48965">
            <v>2.4</v>
          </cell>
          <cell r="AA48965" t="str">
            <v>Diesel</v>
          </cell>
        </row>
        <row r="48966">
          <cell r="C48966">
            <v>2007</v>
          </cell>
          <cell r="J48966">
            <v>967694</v>
          </cell>
          <cell r="R48966">
            <v>2.4</v>
          </cell>
          <cell r="AA48966" t="str">
            <v>Diesel</v>
          </cell>
        </row>
        <row r="48967">
          <cell r="C48967">
            <v>2007</v>
          </cell>
          <cell r="J48967">
            <v>900396</v>
          </cell>
          <cell r="R48967">
            <v>2.4</v>
          </cell>
          <cell r="AA48967" t="str">
            <v>Diesel</v>
          </cell>
        </row>
        <row r="48968">
          <cell r="C48968">
            <v>2007</v>
          </cell>
          <cell r="J48968">
            <v>939095</v>
          </cell>
          <cell r="R48968">
            <v>2.4</v>
          </cell>
          <cell r="AA48968" t="str">
            <v>Diesel</v>
          </cell>
        </row>
        <row r="48969">
          <cell r="C48969">
            <v>2007</v>
          </cell>
          <cell r="J48969">
            <v>980990</v>
          </cell>
          <cell r="R48969">
            <v>3.2</v>
          </cell>
          <cell r="AA48969" t="str">
            <v>Gasoline</v>
          </cell>
        </row>
        <row r="48970">
          <cell r="C48970">
            <v>2007</v>
          </cell>
          <cell r="J48970">
            <v>1009690</v>
          </cell>
          <cell r="R48970">
            <v>3.2</v>
          </cell>
          <cell r="AA48970" t="str">
            <v>Gasoline</v>
          </cell>
        </row>
        <row r="48971">
          <cell r="C48971">
            <v>2007</v>
          </cell>
          <cell r="J48971">
            <v>942291</v>
          </cell>
          <cell r="R48971">
            <v>3.2</v>
          </cell>
          <cell r="AA48971" t="str">
            <v>Gasoline</v>
          </cell>
        </row>
        <row r="48972">
          <cell r="C48972">
            <v>2007</v>
          </cell>
          <cell r="J48972">
            <v>971198</v>
          </cell>
          <cell r="R48972">
            <v>3.2</v>
          </cell>
          <cell r="AA48972" t="str">
            <v>Gasoline</v>
          </cell>
        </row>
        <row r="48973">
          <cell r="C48973">
            <v>2007</v>
          </cell>
          <cell r="J48973">
            <v>900893</v>
          </cell>
          <cell r="R48973">
            <v>3.2</v>
          </cell>
          <cell r="AA48973" t="str">
            <v>Gasoline</v>
          </cell>
        </row>
        <row r="48974">
          <cell r="C48974">
            <v>2007</v>
          </cell>
          <cell r="J48974">
            <v>925995</v>
          </cell>
          <cell r="R48974">
            <v>3.2</v>
          </cell>
          <cell r="AA48974" t="str">
            <v>Gasoline</v>
          </cell>
        </row>
        <row r="48975">
          <cell r="C48975">
            <v>2007</v>
          </cell>
          <cell r="J48975">
            <v>374354</v>
          </cell>
          <cell r="R48975">
            <v>1.6</v>
          </cell>
          <cell r="AA48975" t="str">
            <v>Gasoline</v>
          </cell>
        </row>
        <row r="48976">
          <cell r="C48976">
            <v>2007</v>
          </cell>
          <cell r="J48976">
            <v>337956</v>
          </cell>
          <cell r="R48976">
            <v>1.6</v>
          </cell>
          <cell r="AA48976" t="str">
            <v>Gasoline</v>
          </cell>
        </row>
        <row r="48977">
          <cell r="C48977">
            <v>2007</v>
          </cell>
          <cell r="J48977">
            <v>358354</v>
          </cell>
          <cell r="R48977">
            <v>1.6</v>
          </cell>
          <cell r="AA48977" t="str">
            <v>Gasoline</v>
          </cell>
        </row>
        <row r="48978">
          <cell r="C48978">
            <v>2007</v>
          </cell>
          <cell r="J48978">
            <v>321756</v>
          </cell>
          <cell r="R48978">
            <v>1.6</v>
          </cell>
          <cell r="AA48978" t="str">
            <v>Gasoline</v>
          </cell>
        </row>
        <row r="48979">
          <cell r="C48979">
            <v>2007</v>
          </cell>
          <cell r="J48979">
            <v>340157</v>
          </cell>
          <cell r="R48979">
            <v>1.6</v>
          </cell>
          <cell r="AA48979" t="str">
            <v>Gasoline</v>
          </cell>
        </row>
        <row r="48980">
          <cell r="C48980">
            <v>2007</v>
          </cell>
          <cell r="J48980">
            <v>376552</v>
          </cell>
          <cell r="R48980">
            <v>1.6</v>
          </cell>
          <cell r="AA48980" t="str">
            <v>Gasoline</v>
          </cell>
        </row>
        <row r="48981">
          <cell r="C48981">
            <v>2007</v>
          </cell>
          <cell r="J48981">
            <v>324158</v>
          </cell>
          <cell r="R48981">
            <v>1.6</v>
          </cell>
          <cell r="AA48981" t="str">
            <v>Gasoline</v>
          </cell>
        </row>
        <row r="48982">
          <cell r="C48982">
            <v>2007</v>
          </cell>
          <cell r="J48982">
            <v>360653</v>
          </cell>
          <cell r="R48982">
            <v>1.6</v>
          </cell>
          <cell r="AA48982" t="str">
            <v>Gasoline</v>
          </cell>
        </row>
        <row r="48983">
          <cell r="C48983">
            <v>2007</v>
          </cell>
          <cell r="J48983">
            <v>306454</v>
          </cell>
          <cell r="R48983">
            <v>1.6</v>
          </cell>
          <cell r="AA48983" t="str">
            <v>Gasoline</v>
          </cell>
        </row>
        <row r="48984">
          <cell r="C48984">
            <v>2007</v>
          </cell>
          <cell r="J48984">
            <v>342854</v>
          </cell>
          <cell r="R48984">
            <v>1.6</v>
          </cell>
          <cell r="AA48984" t="str">
            <v>Gasoline</v>
          </cell>
        </row>
        <row r="48985">
          <cell r="C48985">
            <v>2007</v>
          </cell>
          <cell r="J48985">
            <v>325555</v>
          </cell>
          <cell r="R48985">
            <v>1.6</v>
          </cell>
          <cell r="AA48985" t="str">
            <v>Gasoline</v>
          </cell>
        </row>
        <row r="48986">
          <cell r="C48986">
            <v>2007</v>
          </cell>
          <cell r="J48986">
            <v>288959</v>
          </cell>
          <cell r="R48986">
            <v>1.6</v>
          </cell>
          <cell r="AA48986" t="str">
            <v>Gasoline</v>
          </cell>
        </row>
        <row r="48987">
          <cell r="C48987">
            <v>2007</v>
          </cell>
          <cell r="J48987">
            <v>570457</v>
          </cell>
          <cell r="R48987">
            <v>3.2</v>
          </cell>
          <cell r="AA48987" t="str">
            <v>Gasoline</v>
          </cell>
        </row>
        <row r="48988">
          <cell r="C48988">
            <v>2007</v>
          </cell>
          <cell r="J48988">
            <v>561556</v>
          </cell>
          <cell r="R48988">
            <v>3.2</v>
          </cell>
          <cell r="AA48988" t="str">
            <v>Gasoline</v>
          </cell>
        </row>
        <row r="48989">
          <cell r="C48989">
            <v>2007</v>
          </cell>
          <cell r="J48989">
            <v>523655</v>
          </cell>
          <cell r="R48989">
            <v>3.2</v>
          </cell>
          <cell r="AA48989" t="str">
            <v>Gasoline</v>
          </cell>
        </row>
        <row r="48990">
          <cell r="C48990">
            <v>2007</v>
          </cell>
          <cell r="J48990">
            <v>532554</v>
          </cell>
          <cell r="R48990">
            <v>3.2</v>
          </cell>
          <cell r="AA48990" t="str">
            <v>Gasoline</v>
          </cell>
        </row>
        <row r="48991">
          <cell r="C48991">
            <v>2007</v>
          </cell>
          <cell r="J48991">
            <v>382853</v>
          </cell>
          <cell r="R48991">
            <v>1.9</v>
          </cell>
          <cell r="AA48991" t="str">
            <v>Diesel</v>
          </cell>
        </row>
        <row r="48992">
          <cell r="C48992">
            <v>2007</v>
          </cell>
          <cell r="J48992">
            <v>367056</v>
          </cell>
          <cell r="R48992">
            <v>1.9</v>
          </cell>
          <cell r="AA48992" t="str">
            <v>Diesel</v>
          </cell>
        </row>
        <row r="48993">
          <cell r="C48993">
            <v>2007</v>
          </cell>
          <cell r="J48993">
            <v>384953</v>
          </cell>
          <cell r="R48993">
            <v>1.9</v>
          </cell>
          <cell r="AA48993" t="str">
            <v>Diesel</v>
          </cell>
        </row>
        <row r="48994">
          <cell r="C48994">
            <v>2007</v>
          </cell>
          <cell r="J48994">
            <v>369458</v>
          </cell>
          <cell r="R48994">
            <v>1.9</v>
          </cell>
          <cell r="AA48994" t="str">
            <v>Diesel</v>
          </cell>
        </row>
        <row r="48995">
          <cell r="C48995">
            <v>2007</v>
          </cell>
          <cell r="J48995">
            <v>351353</v>
          </cell>
          <cell r="R48995">
            <v>1.9</v>
          </cell>
          <cell r="AA48995" t="str">
            <v>Diesel</v>
          </cell>
        </row>
        <row r="48996">
          <cell r="C48996">
            <v>2007</v>
          </cell>
          <cell r="J48996">
            <v>334354</v>
          </cell>
          <cell r="R48996">
            <v>1.9</v>
          </cell>
          <cell r="AA48996" t="str">
            <v>Diesel</v>
          </cell>
        </row>
        <row r="48997">
          <cell r="C48997">
            <v>2007</v>
          </cell>
          <cell r="J48997">
            <v>423599</v>
          </cell>
          <cell r="R48997">
            <v>2</v>
          </cell>
          <cell r="AA48997" t="str">
            <v>Gasoline</v>
          </cell>
        </row>
        <row r="48998">
          <cell r="C48998">
            <v>2007</v>
          </cell>
          <cell r="J48998">
            <v>410596</v>
          </cell>
          <cell r="R48998">
            <v>2</v>
          </cell>
          <cell r="AA48998" t="str">
            <v>Gasoline</v>
          </cell>
        </row>
        <row r="48999">
          <cell r="C48999">
            <v>2007</v>
          </cell>
          <cell r="J48999">
            <v>375498</v>
          </cell>
          <cell r="R48999">
            <v>2</v>
          </cell>
          <cell r="AA48999" t="str">
            <v>Gasoline</v>
          </cell>
        </row>
        <row r="49000">
          <cell r="C49000">
            <v>2007</v>
          </cell>
          <cell r="J49000">
            <v>388498</v>
          </cell>
          <cell r="R49000">
            <v>2</v>
          </cell>
          <cell r="AA49000" t="str">
            <v>Gasoline</v>
          </cell>
        </row>
        <row r="49001">
          <cell r="C49001">
            <v>2007</v>
          </cell>
          <cell r="J49001">
            <v>425699</v>
          </cell>
          <cell r="R49001">
            <v>2</v>
          </cell>
          <cell r="AA49001" t="str">
            <v>Gasoline</v>
          </cell>
        </row>
        <row r="49002">
          <cell r="C49002">
            <v>2007</v>
          </cell>
          <cell r="J49002">
            <v>412800</v>
          </cell>
          <cell r="R49002">
            <v>2</v>
          </cell>
          <cell r="AA49002" t="str">
            <v>Gasoline</v>
          </cell>
        </row>
        <row r="49003">
          <cell r="C49003">
            <v>2007</v>
          </cell>
          <cell r="J49003">
            <v>377696</v>
          </cell>
          <cell r="R49003">
            <v>2</v>
          </cell>
          <cell r="AA49003" t="str">
            <v>Gasoline</v>
          </cell>
        </row>
        <row r="49004">
          <cell r="C49004">
            <v>2007</v>
          </cell>
          <cell r="J49004">
            <v>390598</v>
          </cell>
          <cell r="R49004">
            <v>2</v>
          </cell>
          <cell r="AA49004" t="str">
            <v>Gasoline</v>
          </cell>
        </row>
        <row r="49005">
          <cell r="C49005">
            <v>2007</v>
          </cell>
          <cell r="J49005">
            <v>483526</v>
          </cell>
          <cell r="R49005">
            <v>2</v>
          </cell>
          <cell r="AA49005" t="str">
            <v>Gasoline</v>
          </cell>
        </row>
        <row r="49006">
          <cell r="C49006">
            <v>2007</v>
          </cell>
          <cell r="J49006">
            <v>463058</v>
          </cell>
          <cell r="R49006">
            <v>2</v>
          </cell>
          <cell r="AA49006" t="str">
            <v>Gasoline</v>
          </cell>
        </row>
        <row r="49007">
          <cell r="C49007">
            <v>2007</v>
          </cell>
          <cell r="J49007">
            <v>472060</v>
          </cell>
          <cell r="R49007">
            <v>2</v>
          </cell>
          <cell r="AA49007" t="str">
            <v>Gasoline</v>
          </cell>
        </row>
        <row r="49008">
          <cell r="C49008">
            <v>2007</v>
          </cell>
          <cell r="J49008">
            <v>492794</v>
          </cell>
          <cell r="R49008">
            <v>2</v>
          </cell>
          <cell r="AA49008" t="str">
            <v>Gasoline</v>
          </cell>
        </row>
        <row r="49009">
          <cell r="C49009">
            <v>2007</v>
          </cell>
          <cell r="J49009">
            <v>391998</v>
          </cell>
          <cell r="R49009">
            <v>2</v>
          </cell>
          <cell r="AA49009" t="str">
            <v>Gasoline</v>
          </cell>
        </row>
        <row r="49010">
          <cell r="C49010">
            <v>2007</v>
          </cell>
          <cell r="J49010">
            <v>378998</v>
          </cell>
          <cell r="R49010">
            <v>2</v>
          </cell>
          <cell r="AA49010" t="str">
            <v>Gasoline</v>
          </cell>
        </row>
        <row r="49011">
          <cell r="C49011">
            <v>2007</v>
          </cell>
          <cell r="J49011">
            <v>343900</v>
          </cell>
          <cell r="R49011">
            <v>2</v>
          </cell>
          <cell r="AA49011" t="str">
            <v>Gasoline</v>
          </cell>
        </row>
        <row r="49012">
          <cell r="C49012">
            <v>2007</v>
          </cell>
          <cell r="J49012">
            <v>356900</v>
          </cell>
          <cell r="R49012">
            <v>2</v>
          </cell>
          <cell r="AA49012" t="str">
            <v>Gasoline</v>
          </cell>
        </row>
        <row r="49013">
          <cell r="C49013">
            <v>2007</v>
          </cell>
          <cell r="J49013">
            <v>476656</v>
          </cell>
          <cell r="R49013">
            <v>2</v>
          </cell>
          <cell r="AA49013" t="str">
            <v>Diesel</v>
          </cell>
        </row>
        <row r="49014">
          <cell r="C49014">
            <v>2007</v>
          </cell>
          <cell r="J49014">
            <v>465957</v>
          </cell>
          <cell r="R49014">
            <v>2</v>
          </cell>
          <cell r="AA49014" t="str">
            <v>Diesel</v>
          </cell>
        </row>
        <row r="49015">
          <cell r="C49015">
            <v>2007</v>
          </cell>
          <cell r="J49015">
            <v>421754</v>
          </cell>
          <cell r="R49015">
            <v>2</v>
          </cell>
          <cell r="AA49015" t="str">
            <v>Diesel</v>
          </cell>
        </row>
        <row r="49016">
          <cell r="C49016">
            <v>2007</v>
          </cell>
          <cell r="J49016">
            <v>432156</v>
          </cell>
          <cell r="R49016">
            <v>2</v>
          </cell>
          <cell r="AA49016" t="str">
            <v>Diesel</v>
          </cell>
        </row>
        <row r="49017">
          <cell r="C49017">
            <v>2007</v>
          </cell>
          <cell r="J49017">
            <v>461500</v>
          </cell>
          <cell r="R49017">
            <v>2</v>
          </cell>
          <cell r="AA49017" t="str">
            <v>Diesel</v>
          </cell>
        </row>
        <row r="49018">
          <cell r="C49018">
            <v>2007</v>
          </cell>
          <cell r="J49018">
            <v>472086</v>
          </cell>
          <cell r="R49018">
            <v>2</v>
          </cell>
          <cell r="AA49018" t="str">
            <v>Diesel</v>
          </cell>
        </row>
        <row r="49019">
          <cell r="C49019">
            <v>2007</v>
          </cell>
          <cell r="J49019">
            <v>478756</v>
          </cell>
          <cell r="R49019">
            <v>2</v>
          </cell>
          <cell r="AA49019" t="str">
            <v>Diesel</v>
          </cell>
        </row>
        <row r="49020">
          <cell r="C49020">
            <v>2007</v>
          </cell>
          <cell r="J49020">
            <v>468155</v>
          </cell>
          <cell r="R49020">
            <v>2</v>
          </cell>
          <cell r="AA49020" t="str">
            <v>Diesel</v>
          </cell>
        </row>
        <row r="49021">
          <cell r="C49021">
            <v>2007</v>
          </cell>
          <cell r="J49021">
            <v>423854</v>
          </cell>
          <cell r="R49021">
            <v>2</v>
          </cell>
          <cell r="AA49021" t="str">
            <v>Diesel</v>
          </cell>
        </row>
        <row r="49022">
          <cell r="C49022">
            <v>2007</v>
          </cell>
          <cell r="J49022">
            <v>434250</v>
          </cell>
          <cell r="R49022">
            <v>2</v>
          </cell>
          <cell r="AA49022" t="str">
            <v>Diesel</v>
          </cell>
        </row>
        <row r="49023">
          <cell r="C49023">
            <v>2007</v>
          </cell>
          <cell r="J49023">
            <v>463826</v>
          </cell>
          <cell r="R49023">
            <v>2</v>
          </cell>
          <cell r="AA49023" t="str">
            <v>Diesel</v>
          </cell>
        </row>
        <row r="49024">
          <cell r="C49024">
            <v>2007</v>
          </cell>
          <cell r="J49024">
            <v>467140</v>
          </cell>
          <cell r="R49024">
            <v>2</v>
          </cell>
          <cell r="AA49024" t="str">
            <v>Diesel</v>
          </cell>
        </row>
        <row r="49025">
          <cell r="C49025">
            <v>2007</v>
          </cell>
          <cell r="J49025">
            <v>444756</v>
          </cell>
          <cell r="R49025">
            <v>2</v>
          </cell>
          <cell r="AA49025" t="str">
            <v>Diesel</v>
          </cell>
        </row>
        <row r="49026">
          <cell r="C49026">
            <v>2007</v>
          </cell>
          <cell r="J49026">
            <v>434256</v>
          </cell>
          <cell r="R49026">
            <v>2</v>
          </cell>
          <cell r="AA49026" t="str">
            <v>Diesel</v>
          </cell>
        </row>
        <row r="49027">
          <cell r="C49027">
            <v>2007</v>
          </cell>
          <cell r="J49027">
            <v>390049</v>
          </cell>
          <cell r="R49027">
            <v>2</v>
          </cell>
          <cell r="AA49027" t="str">
            <v>Diesel</v>
          </cell>
        </row>
        <row r="49028">
          <cell r="C49028">
            <v>2007</v>
          </cell>
          <cell r="J49028">
            <v>400460</v>
          </cell>
          <cell r="R49028">
            <v>2</v>
          </cell>
          <cell r="AA49028" t="str">
            <v>Diesel</v>
          </cell>
        </row>
        <row r="49029">
          <cell r="C49029">
            <v>2007</v>
          </cell>
          <cell r="J49029">
            <v>429804</v>
          </cell>
          <cell r="R49029">
            <v>2</v>
          </cell>
          <cell r="AA49029" t="str">
            <v>Diesel</v>
          </cell>
        </row>
        <row r="49030">
          <cell r="C49030">
            <v>2007</v>
          </cell>
          <cell r="J49030">
            <v>440292</v>
          </cell>
          <cell r="R49030">
            <v>2</v>
          </cell>
          <cell r="AA49030" t="str">
            <v>Diesel</v>
          </cell>
        </row>
        <row r="49031">
          <cell r="C49031">
            <v>2007</v>
          </cell>
          <cell r="J49031">
            <v>463256</v>
          </cell>
          <cell r="R49031">
            <v>2</v>
          </cell>
          <cell r="AA49031" t="str">
            <v>Diesel</v>
          </cell>
        </row>
        <row r="49032">
          <cell r="C49032">
            <v>2007</v>
          </cell>
          <cell r="J49032">
            <v>371296</v>
          </cell>
          <cell r="R49032">
            <v>1.6</v>
          </cell>
          <cell r="AA49032" t="str">
            <v>Gasoline</v>
          </cell>
        </row>
        <row r="49033">
          <cell r="C49033">
            <v>2007</v>
          </cell>
          <cell r="J49033">
            <v>405800</v>
          </cell>
          <cell r="R49033">
            <v>1.6</v>
          </cell>
          <cell r="AA49033" t="str">
            <v>Gasoline</v>
          </cell>
        </row>
        <row r="49034">
          <cell r="C49034">
            <v>2007</v>
          </cell>
          <cell r="J49034">
            <v>467500</v>
          </cell>
          <cell r="R49034">
            <v>1.9</v>
          </cell>
          <cell r="AA49034" t="str">
            <v>Gasoline</v>
          </cell>
        </row>
        <row r="49035">
          <cell r="C49035">
            <v>2007</v>
          </cell>
          <cell r="J49035">
            <v>434398</v>
          </cell>
          <cell r="R49035">
            <v>1.9</v>
          </cell>
          <cell r="AA49035" t="str">
            <v>Gasoline</v>
          </cell>
        </row>
        <row r="49036">
          <cell r="C49036">
            <v>2007</v>
          </cell>
          <cell r="J49036">
            <v>434400</v>
          </cell>
          <cell r="R49036">
            <v>1.8</v>
          </cell>
          <cell r="AA49036" t="str">
            <v>Gasoline</v>
          </cell>
        </row>
        <row r="49037">
          <cell r="C49037">
            <v>2007</v>
          </cell>
          <cell r="J49037">
            <v>468898</v>
          </cell>
          <cell r="R49037">
            <v>1.8</v>
          </cell>
          <cell r="AA49037" t="str">
            <v>Gasoline</v>
          </cell>
        </row>
        <row r="49038">
          <cell r="C49038">
            <v>2007</v>
          </cell>
          <cell r="J49038">
            <v>517798</v>
          </cell>
          <cell r="R49038">
            <v>1.8</v>
          </cell>
          <cell r="AA49038" t="str">
            <v>Gasoline</v>
          </cell>
        </row>
        <row r="49039">
          <cell r="C49039">
            <v>2007</v>
          </cell>
          <cell r="J49039">
            <v>483296</v>
          </cell>
          <cell r="R49039">
            <v>1.8</v>
          </cell>
          <cell r="AA49039" t="str">
            <v>Gasoline</v>
          </cell>
        </row>
        <row r="49040">
          <cell r="C49040">
            <v>2007</v>
          </cell>
          <cell r="J49040">
            <v>517798</v>
          </cell>
          <cell r="R49040">
            <v>1.8</v>
          </cell>
          <cell r="AA49040" t="str">
            <v>Gasoline</v>
          </cell>
        </row>
        <row r="49041">
          <cell r="C49041">
            <v>2007</v>
          </cell>
          <cell r="J49041">
            <v>483296</v>
          </cell>
          <cell r="R49041">
            <v>1.8</v>
          </cell>
          <cell r="AA49041" t="str">
            <v>Gasoline</v>
          </cell>
        </row>
        <row r="49042">
          <cell r="C49042">
            <v>2007</v>
          </cell>
          <cell r="J49042">
            <v>429298</v>
          </cell>
          <cell r="R49042">
            <v>1.9</v>
          </cell>
          <cell r="AA49042" t="str">
            <v>Diesel</v>
          </cell>
        </row>
        <row r="49043">
          <cell r="C49043">
            <v>2007</v>
          </cell>
          <cell r="J49043">
            <v>462400</v>
          </cell>
          <cell r="R49043">
            <v>1.9</v>
          </cell>
          <cell r="AA49043" t="str">
            <v>Diesel</v>
          </cell>
        </row>
        <row r="49044">
          <cell r="C49044">
            <v>2007</v>
          </cell>
          <cell r="J49044">
            <v>403899</v>
          </cell>
          <cell r="R49044">
            <v>2</v>
          </cell>
          <cell r="AA49044" t="str">
            <v>Gasoline</v>
          </cell>
        </row>
        <row r="49045">
          <cell r="C49045">
            <v>2007</v>
          </cell>
          <cell r="J49045">
            <v>438398</v>
          </cell>
          <cell r="R49045">
            <v>2</v>
          </cell>
          <cell r="AA49045" t="str">
            <v>Gasoline</v>
          </cell>
        </row>
        <row r="49046">
          <cell r="C49046">
            <v>2007</v>
          </cell>
          <cell r="J49046">
            <v>586398</v>
          </cell>
          <cell r="R49046">
            <v>2</v>
          </cell>
          <cell r="AA49046" t="str">
            <v>Gasoline</v>
          </cell>
        </row>
        <row r="49047">
          <cell r="C49047">
            <v>2007</v>
          </cell>
          <cell r="J49047">
            <v>620899</v>
          </cell>
          <cell r="R49047">
            <v>2</v>
          </cell>
          <cell r="AA49047" t="str">
            <v>Gasoline</v>
          </cell>
        </row>
        <row r="49048">
          <cell r="C49048">
            <v>2007</v>
          </cell>
          <cell r="J49048">
            <v>524700</v>
          </cell>
          <cell r="R49048">
            <v>2</v>
          </cell>
          <cell r="AA49048" t="str">
            <v>Gasoline</v>
          </cell>
        </row>
        <row r="49049">
          <cell r="C49049">
            <v>2007</v>
          </cell>
          <cell r="J49049">
            <v>490198</v>
          </cell>
          <cell r="R49049">
            <v>2</v>
          </cell>
          <cell r="AA49049" t="str">
            <v>Gasoline</v>
          </cell>
        </row>
        <row r="49050">
          <cell r="C49050">
            <v>2007</v>
          </cell>
          <cell r="J49050">
            <v>492200</v>
          </cell>
          <cell r="R49050">
            <v>2</v>
          </cell>
          <cell r="AA49050" t="str">
            <v>Diesel</v>
          </cell>
        </row>
        <row r="49051">
          <cell r="C49051">
            <v>2007</v>
          </cell>
          <cell r="J49051">
            <v>526696</v>
          </cell>
          <cell r="R49051">
            <v>2</v>
          </cell>
          <cell r="AA49051" t="str">
            <v>Diesel</v>
          </cell>
        </row>
        <row r="49052">
          <cell r="C49052">
            <v>2007</v>
          </cell>
          <cell r="J49052">
            <v>575696</v>
          </cell>
          <cell r="R49052">
            <v>2</v>
          </cell>
          <cell r="AA49052" t="str">
            <v>Diesel</v>
          </cell>
        </row>
        <row r="49053">
          <cell r="C49053">
            <v>2007</v>
          </cell>
          <cell r="J49053">
            <v>541096</v>
          </cell>
          <cell r="R49053">
            <v>2</v>
          </cell>
          <cell r="AA49053" t="str">
            <v>Diesel</v>
          </cell>
        </row>
        <row r="49054">
          <cell r="C49054">
            <v>2007</v>
          </cell>
          <cell r="J49054">
            <v>452798</v>
          </cell>
          <cell r="R49054">
            <v>2</v>
          </cell>
          <cell r="AA49054" t="str">
            <v>Gasoline</v>
          </cell>
        </row>
        <row r="49055">
          <cell r="C49055">
            <v>2007</v>
          </cell>
          <cell r="J49055">
            <v>487398</v>
          </cell>
          <cell r="R49055">
            <v>2</v>
          </cell>
          <cell r="AA49055" t="str">
            <v>Gasoline</v>
          </cell>
        </row>
        <row r="49056">
          <cell r="C49056">
            <v>2007</v>
          </cell>
          <cell r="J49056">
            <v>539097</v>
          </cell>
          <cell r="R49056">
            <v>2</v>
          </cell>
          <cell r="AA49056" t="str">
            <v>Gasoline</v>
          </cell>
        </row>
        <row r="49057">
          <cell r="C49057">
            <v>2007</v>
          </cell>
          <cell r="J49057">
            <v>573596</v>
          </cell>
          <cell r="R49057">
            <v>2</v>
          </cell>
          <cell r="AA49057" t="str">
            <v>Gasoline</v>
          </cell>
        </row>
        <row r="49058">
          <cell r="C49058">
            <v>2007</v>
          </cell>
          <cell r="J49058">
            <v>573596</v>
          </cell>
          <cell r="R49058">
            <v>2</v>
          </cell>
          <cell r="AA49058" t="str">
            <v>Gasoline</v>
          </cell>
        </row>
        <row r="49059">
          <cell r="C49059">
            <v>2007</v>
          </cell>
          <cell r="J49059">
            <v>539097</v>
          </cell>
          <cell r="R49059">
            <v>2</v>
          </cell>
          <cell r="AA49059" t="str">
            <v>Gasoline</v>
          </cell>
        </row>
        <row r="49060">
          <cell r="C49060">
            <v>2007</v>
          </cell>
          <cell r="J49060">
            <v>550342</v>
          </cell>
          <cell r="R49060">
            <v>2.5</v>
          </cell>
          <cell r="AA49060" t="str">
            <v>Diesel</v>
          </cell>
        </row>
        <row r="49061">
          <cell r="C49061">
            <v>2007</v>
          </cell>
          <cell r="J49061">
            <v>583088</v>
          </cell>
          <cell r="R49061">
            <v>2.5</v>
          </cell>
          <cell r="AA49061" t="str">
            <v>Diesel</v>
          </cell>
        </row>
        <row r="49062">
          <cell r="C49062">
            <v>2007</v>
          </cell>
          <cell r="J49062">
            <v>715800</v>
          </cell>
          <cell r="R49062">
            <v>3.2</v>
          </cell>
          <cell r="AA49062" t="str">
            <v>Gasoline</v>
          </cell>
        </row>
        <row r="49063">
          <cell r="C49063">
            <v>2007</v>
          </cell>
          <cell r="J49063">
            <v>682698</v>
          </cell>
          <cell r="R49063">
            <v>3.2</v>
          </cell>
          <cell r="AA49063" t="str">
            <v>Gasoline</v>
          </cell>
        </row>
        <row r="49064">
          <cell r="C49064">
            <v>2007</v>
          </cell>
          <cell r="J49064">
            <v>637296</v>
          </cell>
          <cell r="R49064">
            <v>3.2</v>
          </cell>
          <cell r="AA49064" t="str">
            <v>Gasoline</v>
          </cell>
        </row>
        <row r="49065">
          <cell r="C49065">
            <v>2007</v>
          </cell>
          <cell r="J49065">
            <v>670400</v>
          </cell>
          <cell r="R49065">
            <v>3.2</v>
          </cell>
          <cell r="AA49065" t="str">
            <v>Gasoline</v>
          </cell>
        </row>
        <row r="49066">
          <cell r="C49066">
            <v>2007</v>
          </cell>
          <cell r="J49066">
            <v>637296</v>
          </cell>
          <cell r="R49066">
            <v>3.2</v>
          </cell>
          <cell r="AA49066" t="str">
            <v>Gasoline</v>
          </cell>
        </row>
        <row r="49067">
          <cell r="C49067">
            <v>2007</v>
          </cell>
          <cell r="J49067">
            <v>670400</v>
          </cell>
          <cell r="R49067">
            <v>3.2</v>
          </cell>
          <cell r="AA49067" t="str">
            <v>Gasoline</v>
          </cell>
        </row>
        <row r="49068">
          <cell r="C49068">
            <v>2007</v>
          </cell>
          <cell r="J49068">
            <v>640999</v>
          </cell>
          <cell r="R49068">
            <v>3</v>
          </cell>
          <cell r="AA49068" t="str">
            <v>Diesel</v>
          </cell>
        </row>
        <row r="49069">
          <cell r="C49069">
            <v>2007</v>
          </cell>
          <cell r="J49069">
            <v>686300</v>
          </cell>
          <cell r="R49069">
            <v>3</v>
          </cell>
          <cell r="AA49069" t="str">
            <v>Diesel</v>
          </cell>
        </row>
        <row r="49070">
          <cell r="C49070">
            <v>2007</v>
          </cell>
          <cell r="J49070">
            <v>653196</v>
          </cell>
          <cell r="R49070">
            <v>3</v>
          </cell>
          <cell r="AA49070" t="str">
            <v>Diesel</v>
          </cell>
        </row>
        <row r="49071">
          <cell r="C49071">
            <v>2007</v>
          </cell>
          <cell r="J49071">
            <v>607900</v>
          </cell>
          <cell r="R49071">
            <v>3</v>
          </cell>
          <cell r="AA49071" t="str">
            <v>Diesel</v>
          </cell>
        </row>
        <row r="49072">
          <cell r="C49072">
            <v>2007</v>
          </cell>
          <cell r="J49072">
            <v>613843</v>
          </cell>
          <cell r="R49072">
            <v>2</v>
          </cell>
          <cell r="AA49072" t="str">
            <v>Diesel</v>
          </cell>
        </row>
        <row r="49073">
          <cell r="C49073">
            <v>2007</v>
          </cell>
          <cell r="J49073">
            <v>672082</v>
          </cell>
          <cell r="R49073">
            <v>2</v>
          </cell>
          <cell r="AA49073" t="str">
            <v>Diesel</v>
          </cell>
        </row>
        <row r="49074">
          <cell r="C49074">
            <v>2007</v>
          </cell>
          <cell r="J49074">
            <v>607672</v>
          </cell>
          <cell r="R49074">
            <v>2</v>
          </cell>
          <cell r="AA49074" t="str">
            <v>Diesel</v>
          </cell>
        </row>
        <row r="49075">
          <cell r="C49075">
            <v>2007</v>
          </cell>
          <cell r="J49075">
            <v>567548</v>
          </cell>
          <cell r="R49075">
            <v>2.4</v>
          </cell>
          <cell r="AA49075" t="str">
            <v>Gasoline</v>
          </cell>
        </row>
        <row r="49076">
          <cell r="C49076">
            <v>2007</v>
          </cell>
          <cell r="J49076">
            <v>621935</v>
          </cell>
          <cell r="R49076">
            <v>2.4</v>
          </cell>
          <cell r="AA49076" t="str">
            <v>Gasoline</v>
          </cell>
        </row>
        <row r="49077">
          <cell r="C49077">
            <v>2007</v>
          </cell>
          <cell r="J49077">
            <v>634210</v>
          </cell>
          <cell r="R49077">
            <v>2.4</v>
          </cell>
          <cell r="AA49077" t="str">
            <v>Gasoline</v>
          </cell>
        </row>
        <row r="49078">
          <cell r="C49078">
            <v>2007</v>
          </cell>
          <cell r="J49078">
            <v>808614</v>
          </cell>
          <cell r="R49078">
            <v>2.7</v>
          </cell>
          <cell r="AA49078" t="str">
            <v>Diesel</v>
          </cell>
        </row>
        <row r="49079">
          <cell r="C49079">
            <v>2007</v>
          </cell>
          <cell r="J49079">
            <v>705654</v>
          </cell>
          <cell r="R49079">
            <v>2.7</v>
          </cell>
          <cell r="AA49079" t="str">
            <v>Diesel</v>
          </cell>
        </row>
        <row r="49080">
          <cell r="C49080">
            <v>2007</v>
          </cell>
          <cell r="J49080">
            <v>855829</v>
          </cell>
          <cell r="R49080">
            <v>3</v>
          </cell>
          <cell r="AA49080" t="str">
            <v>Diesel</v>
          </cell>
        </row>
        <row r="49081">
          <cell r="C49081">
            <v>2007</v>
          </cell>
          <cell r="J49081">
            <v>808408</v>
          </cell>
          <cell r="R49081">
            <v>3</v>
          </cell>
          <cell r="AA49081" t="str">
            <v>Diesel</v>
          </cell>
        </row>
        <row r="49082">
          <cell r="C49082">
            <v>2007</v>
          </cell>
          <cell r="J49082">
            <v>908566</v>
          </cell>
          <cell r="R49082">
            <v>3.2</v>
          </cell>
          <cell r="AA49082" t="str">
            <v>Gasoline</v>
          </cell>
        </row>
        <row r="49083">
          <cell r="C49083">
            <v>2007</v>
          </cell>
          <cell r="J49083">
            <v>797224</v>
          </cell>
          <cell r="R49083">
            <v>3.2</v>
          </cell>
          <cell r="AA49083" t="str">
            <v>Gasoline</v>
          </cell>
        </row>
        <row r="49084">
          <cell r="C49084">
            <v>2007</v>
          </cell>
          <cell r="J49084">
            <v>861192</v>
          </cell>
          <cell r="R49084">
            <v>3.2</v>
          </cell>
          <cell r="AA49084" t="str">
            <v>Gasoline</v>
          </cell>
        </row>
        <row r="49085">
          <cell r="C49085">
            <v>2007</v>
          </cell>
          <cell r="J49085">
            <v>1215748</v>
          </cell>
          <cell r="R49085">
            <v>4.2</v>
          </cell>
          <cell r="AA49085" t="str">
            <v>Gasoline</v>
          </cell>
        </row>
        <row r="49086">
          <cell r="C49086">
            <v>2007</v>
          </cell>
          <cell r="J49086">
            <v>588854</v>
          </cell>
          <cell r="R49086">
            <v>2</v>
          </cell>
          <cell r="AA49086" t="str">
            <v>Diesel</v>
          </cell>
        </row>
        <row r="49087">
          <cell r="C49087">
            <v>2007</v>
          </cell>
          <cell r="J49087">
            <v>668205</v>
          </cell>
          <cell r="R49087">
            <v>2</v>
          </cell>
          <cell r="AA49087" t="str">
            <v>Diesel</v>
          </cell>
        </row>
        <row r="49088">
          <cell r="C49088">
            <v>2007</v>
          </cell>
          <cell r="J49088">
            <v>726514</v>
          </cell>
          <cell r="R49088">
            <v>2</v>
          </cell>
          <cell r="AA49088" t="str">
            <v>Diesel</v>
          </cell>
        </row>
        <row r="49089">
          <cell r="C49089">
            <v>2007</v>
          </cell>
          <cell r="J49089">
            <v>621972</v>
          </cell>
          <cell r="R49089">
            <v>2.4</v>
          </cell>
          <cell r="AA49089" t="str">
            <v>Gasoline</v>
          </cell>
        </row>
        <row r="49090">
          <cell r="C49090">
            <v>2007</v>
          </cell>
          <cell r="J49090">
            <v>676336</v>
          </cell>
          <cell r="R49090">
            <v>2.4</v>
          </cell>
          <cell r="AA49090" t="str">
            <v>Gasoline</v>
          </cell>
        </row>
        <row r="49091">
          <cell r="C49091">
            <v>2007</v>
          </cell>
          <cell r="J49091">
            <v>688668</v>
          </cell>
          <cell r="R49091">
            <v>2.4</v>
          </cell>
          <cell r="AA49091" t="str">
            <v>Gasoline</v>
          </cell>
        </row>
        <row r="49092">
          <cell r="C49092">
            <v>2007</v>
          </cell>
          <cell r="J49092">
            <v>863079</v>
          </cell>
          <cell r="R49092">
            <v>2.7</v>
          </cell>
          <cell r="AA49092" t="str">
            <v>Diesel</v>
          </cell>
        </row>
        <row r="49093">
          <cell r="C49093">
            <v>2007</v>
          </cell>
          <cell r="J49093">
            <v>760013</v>
          </cell>
          <cell r="R49093">
            <v>2.7</v>
          </cell>
          <cell r="AA49093" t="str">
            <v>Diesel</v>
          </cell>
        </row>
        <row r="49094">
          <cell r="C49094">
            <v>2007</v>
          </cell>
          <cell r="J49094">
            <v>911392</v>
          </cell>
          <cell r="R49094">
            <v>3</v>
          </cell>
          <cell r="AA49094" t="str">
            <v>Diesel</v>
          </cell>
        </row>
        <row r="49095">
          <cell r="C49095">
            <v>2007</v>
          </cell>
          <cell r="J49095">
            <v>863974</v>
          </cell>
          <cell r="R49095">
            <v>3</v>
          </cell>
          <cell r="AA49095" t="str">
            <v>Diesel</v>
          </cell>
        </row>
        <row r="49096">
          <cell r="C49096">
            <v>2007</v>
          </cell>
          <cell r="J49096">
            <v>962989</v>
          </cell>
          <cell r="R49096">
            <v>3.2</v>
          </cell>
          <cell r="AA49096" t="str">
            <v>Gasoline</v>
          </cell>
        </row>
        <row r="49097">
          <cell r="C49097">
            <v>2007</v>
          </cell>
          <cell r="J49097">
            <v>851642</v>
          </cell>
          <cell r="R49097">
            <v>3.2</v>
          </cell>
          <cell r="AA49097" t="str">
            <v>Gasoline</v>
          </cell>
        </row>
        <row r="49098">
          <cell r="C49098">
            <v>2007</v>
          </cell>
          <cell r="J49098">
            <v>903772</v>
          </cell>
          <cell r="R49098">
            <v>3.2</v>
          </cell>
          <cell r="AA49098" t="str">
            <v>Gasoline</v>
          </cell>
        </row>
        <row r="49099">
          <cell r="C49099">
            <v>2007</v>
          </cell>
          <cell r="J49099">
            <v>915627</v>
          </cell>
          <cell r="R49099">
            <v>3.2</v>
          </cell>
          <cell r="AA49099" t="str">
            <v>Gasoline</v>
          </cell>
        </row>
        <row r="49100">
          <cell r="C49100">
            <v>2007</v>
          </cell>
          <cell r="J49100">
            <v>1269348</v>
          </cell>
          <cell r="R49100">
            <v>4.2</v>
          </cell>
          <cell r="AA49100" t="str">
            <v>Gasoline</v>
          </cell>
        </row>
        <row r="49101">
          <cell r="C49101">
            <v>2007</v>
          </cell>
          <cell r="J49101">
            <v>1161442</v>
          </cell>
          <cell r="R49101">
            <v>4.2</v>
          </cell>
          <cell r="AA49101" t="str">
            <v>Gasoline</v>
          </cell>
        </row>
        <row r="49102">
          <cell r="C49102">
            <v>2007</v>
          </cell>
          <cell r="J49102">
            <v>1194188</v>
          </cell>
          <cell r="R49102">
            <v>4.2</v>
          </cell>
          <cell r="AA49102" t="str">
            <v>Gasoline</v>
          </cell>
        </row>
        <row r="49103">
          <cell r="C49103">
            <v>2007</v>
          </cell>
          <cell r="J49103">
            <v>1112142</v>
          </cell>
          <cell r="R49103">
            <v>4.2</v>
          </cell>
          <cell r="AA49103" t="str">
            <v>Gasoline</v>
          </cell>
        </row>
        <row r="49104">
          <cell r="C49104">
            <v>2007</v>
          </cell>
          <cell r="J49104">
            <v>1144891</v>
          </cell>
          <cell r="R49104">
            <v>4.2</v>
          </cell>
          <cell r="AA49104" t="str">
            <v>Gasoline</v>
          </cell>
        </row>
        <row r="49105">
          <cell r="C49105">
            <v>2007</v>
          </cell>
          <cell r="J49105">
            <v>1557992</v>
          </cell>
          <cell r="R49105">
            <v>4.2</v>
          </cell>
          <cell r="AA49105" t="str">
            <v>Gasoline</v>
          </cell>
        </row>
        <row r="49106">
          <cell r="C49106">
            <v>2007</v>
          </cell>
          <cell r="J49106">
            <v>1654914</v>
          </cell>
          <cell r="R49106">
            <v>3.7</v>
          </cell>
          <cell r="AA49106" t="str">
            <v>Gasoline</v>
          </cell>
        </row>
        <row r="49107">
          <cell r="C49107">
            <v>2007</v>
          </cell>
          <cell r="J49107">
            <v>1802868</v>
          </cell>
          <cell r="R49107">
            <v>4.2</v>
          </cell>
          <cell r="AA49107" t="str">
            <v>Gasoline</v>
          </cell>
        </row>
        <row r="49108">
          <cell r="C49108">
            <v>2007</v>
          </cell>
          <cell r="J49108">
            <v>1894857</v>
          </cell>
          <cell r="R49108">
            <v>4.2</v>
          </cell>
          <cell r="AA49108" t="str">
            <v>Gasoline</v>
          </cell>
        </row>
        <row r="49109">
          <cell r="C49109">
            <v>2007</v>
          </cell>
          <cell r="J49109">
            <v>1932862</v>
          </cell>
          <cell r="R49109">
            <v>4.2</v>
          </cell>
          <cell r="AA49109" t="str">
            <v>Diesel</v>
          </cell>
        </row>
        <row r="49110">
          <cell r="C49110">
            <v>2007</v>
          </cell>
          <cell r="J49110">
            <v>2027306</v>
          </cell>
          <cell r="R49110">
            <v>4.2</v>
          </cell>
          <cell r="AA49110" t="str">
            <v>Diesel</v>
          </cell>
        </row>
        <row r="49111">
          <cell r="C49111">
            <v>2007</v>
          </cell>
          <cell r="J49111">
            <v>2241502</v>
          </cell>
          <cell r="R49111">
            <v>6</v>
          </cell>
          <cell r="AA49111" t="str">
            <v>Gasoline</v>
          </cell>
        </row>
        <row r="49112">
          <cell r="C49112">
            <v>2007</v>
          </cell>
          <cell r="J49112">
            <v>2334566</v>
          </cell>
          <cell r="R49112">
            <v>6</v>
          </cell>
          <cell r="AA49112" t="str">
            <v>Gasoline</v>
          </cell>
        </row>
        <row r="49113">
          <cell r="C49113">
            <v>2007</v>
          </cell>
          <cell r="J49113">
            <v>1449683</v>
          </cell>
          <cell r="R49113">
            <v>3</v>
          </cell>
          <cell r="AA49113" t="str">
            <v>Diesel</v>
          </cell>
        </row>
        <row r="49114">
          <cell r="C49114">
            <v>2007</v>
          </cell>
          <cell r="J49114">
            <v>1425311</v>
          </cell>
          <cell r="R49114">
            <v>4.2</v>
          </cell>
          <cell r="AA49114" t="str">
            <v>Gasoline</v>
          </cell>
        </row>
        <row r="49115">
          <cell r="C49115">
            <v>2007</v>
          </cell>
          <cell r="J49115">
            <v>336004</v>
          </cell>
          <cell r="R49115">
            <v>1.5</v>
          </cell>
          <cell r="AA49115" t="str">
            <v>Gasoline</v>
          </cell>
        </row>
        <row r="49116">
          <cell r="C49116">
            <v>2007</v>
          </cell>
          <cell r="J49116">
            <v>359997</v>
          </cell>
          <cell r="R49116">
            <v>1.5</v>
          </cell>
          <cell r="AA49116" t="str">
            <v>Gasoline</v>
          </cell>
        </row>
        <row r="49117">
          <cell r="C49117">
            <v>2007</v>
          </cell>
          <cell r="J49117">
            <v>426001</v>
          </cell>
          <cell r="R49117">
            <v>1.5</v>
          </cell>
          <cell r="AA49117" t="str">
            <v>Gasoline</v>
          </cell>
        </row>
        <row r="49118">
          <cell r="C49118">
            <v>2007</v>
          </cell>
          <cell r="J49118">
            <v>371001</v>
          </cell>
          <cell r="R49118">
            <v>1.7</v>
          </cell>
          <cell r="AA49118" t="str">
            <v>Gasoline</v>
          </cell>
        </row>
        <row r="49119">
          <cell r="C49119">
            <v>2007</v>
          </cell>
          <cell r="J49119">
            <v>395000</v>
          </cell>
          <cell r="R49119">
            <v>1.7</v>
          </cell>
          <cell r="AA49119" t="str">
            <v>Gasoline</v>
          </cell>
        </row>
        <row r="49120">
          <cell r="C49120">
            <v>2007</v>
          </cell>
          <cell r="J49120">
            <v>460996</v>
          </cell>
          <cell r="R49120">
            <v>1.7</v>
          </cell>
          <cell r="AA49120" t="str">
            <v>Gasoline</v>
          </cell>
        </row>
        <row r="49121">
          <cell r="C49121">
            <v>2007</v>
          </cell>
          <cell r="J49121">
            <v>731000</v>
          </cell>
          <cell r="R49121">
            <v>1.8</v>
          </cell>
          <cell r="AA49121" t="str">
            <v>Gasoline</v>
          </cell>
        </row>
        <row r="49122">
          <cell r="C49122">
            <v>2007</v>
          </cell>
          <cell r="J49122">
            <v>402999</v>
          </cell>
          <cell r="R49122">
            <v>2</v>
          </cell>
          <cell r="AA49122" t="str">
            <v>Gasoline</v>
          </cell>
        </row>
        <row r="49123">
          <cell r="C49123">
            <v>2007</v>
          </cell>
          <cell r="J49123">
            <v>427001</v>
          </cell>
          <cell r="R49123">
            <v>2</v>
          </cell>
          <cell r="AA49123" t="str">
            <v>Gasoline</v>
          </cell>
        </row>
        <row r="49124">
          <cell r="C49124">
            <v>2007</v>
          </cell>
          <cell r="J49124">
            <v>486288</v>
          </cell>
          <cell r="R49124">
            <v>2</v>
          </cell>
          <cell r="AA49124" t="str">
            <v>Gasoline</v>
          </cell>
        </row>
        <row r="49125">
          <cell r="C49125">
            <v>2007</v>
          </cell>
          <cell r="J49125">
            <v>480999</v>
          </cell>
          <cell r="R49125">
            <v>2</v>
          </cell>
          <cell r="AA49125" t="str">
            <v>Gasoline</v>
          </cell>
        </row>
        <row r="49126">
          <cell r="C49126">
            <v>2007</v>
          </cell>
          <cell r="J49126">
            <v>504998</v>
          </cell>
          <cell r="R49126">
            <v>2</v>
          </cell>
          <cell r="AA49126" t="str">
            <v>Gasoline</v>
          </cell>
        </row>
        <row r="49127">
          <cell r="C49127">
            <v>2007</v>
          </cell>
          <cell r="J49127">
            <v>558996</v>
          </cell>
          <cell r="R49127">
            <v>2</v>
          </cell>
          <cell r="AA49127" t="str">
            <v>Gasoline</v>
          </cell>
        </row>
        <row r="49128">
          <cell r="C49128">
            <v>2007</v>
          </cell>
          <cell r="J49128">
            <v>401000</v>
          </cell>
          <cell r="R49128">
            <v>2</v>
          </cell>
          <cell r="AA49128" t="str">
            <v>Diesel</v>
          </cell>
        </row>
        <row r="49129">
          <cell r="C49129">
            <v>2007</v>
          </cell>
          <cell r="J49129">
            <v>425002</v>
          </cell>
          <cell r="R49129">
            <v>2</v>
          </cell>
          <cell r="AA49129" t="str">
            <v>Diesel</v>
          </cell>
        </row>
        <row r="49130">
          <cell r="C49130">
            <v>2007</v>
          </cell>
          <cell r="J49130">
            <v>484003</v>
          </cell>
          <cell r="R49130">
            <v>2</v>
          </cell>
          <cell r="AA49130" t="str">
            <v>Diesel</v>
          </cell>
        </row>
        <row r="49131">
          <cell r="C49131">
            <v>2007</v>
          </cell>
          <cell r="J49131">
            <v>507999</v>
          </cell>
          <cell r="R49131">
            <v>2</v>
          </cell>
          <cell r="AA49131" t="str">
            <v>Diesel</v>
          </cell>
        </row>
        <row r="49132">
          <cell r="C49132">
            <v>2007</v>
          </cell>
          <cell r="J49132">
            <v>366000</v>
          </cell>
          <cell r="R49132">
            <v>2</v>
          </cell>
          <cell r="AA49132" t="str">
            <v>Diesel</v>
          </cell>
        </row>
        <row r="49133">
          <cell r="C49133">
            <v>2007</v>
          </cell>
          <cell r="J49133">
            <v>389999</v>
          </cell>
          <cell r="R49133">
            <v>2</v>
          </cell>
          <cell r="AA49133" t="str">
            <v>Diesel</v>
          </cell>
        </row>
        <row r="49134">
          <cell r="C49134">
            <v>2007</v>
          </cell>
          <cell r="J49134">
            <v>485286</v>
          </cell>
          <cell r="R49134">
            <v>2</v>
          </cell>
          <cell r="AA49134" t="str">
            <v>Diesel</v>
          </cell>
        </row>
        <row r="49135">
          <cell r="C49135">
            <v>2007</v>
          </cell>
          <cell r="J49135">
            <v>559998</v>
          </cell>
          <cell r="R49135">
            <v>2</v>
          </cell>
          <cell r="AA49135" t="str">
            <v>Diesel</v>
          </cell>
        </row>
        <row r="49136">
          <cell r="C49136">
            <v>2007</v>
          </cell>
          <cell r="J49136">
            <v>566998</v>
          </cell>
          <cell r="R49136">
            <v>2.1</v>
          </cell>
          <cell r="AA49136" t="str">
            <v>Diesel</v>
          </cell>
        </row>
        <row r="49137">
          <cell r="C49137">
            <v>2007</v>
          </cell>
          <cell r="J49137">
            <v>615998</v>
          </cell>
          <cell r="R49137">
            <v>2.1</v>
          </cell>
          <cell r="AA49137" t="str">
            <v>Diesel</v>
          </cell>
        </row>
        <row r="49138">
          <cell r="C49138">
            <v>2007</v>
          </cell>
          <cell r="J49138">
            <v>644004</v>
          </cell>
          <cell r="R49138">
            <v>2.5</v>
          </cell>
          <cell r="AA49138" t="str">
            <v>Gasoline</v>
          </cell>
        </row>
        <row r="49139">
          <cell r="C49139">
            <v>2007</v>
          </cell>
          <cell r="J49139">
            <v>677988</v>
          </cell>
          <cell r="R49139">
            <v>2.5</v>
          </cell>
          <cell r="AA49139" t="str">
            <v>Gasoline</v>
          </cell>
        </row>
        <row r="49140">
          <cell r="C49140">
            <v>2007</v>
          </cell>
          <cell r="J49140">
            <v>716000</v>
          </cell>
          <cell r="R49140">
            <v>2.5</v>
          </cell>
          <cell r="AA49140" t="str">
            <v>Gasoline</v>
          </cell>
        </row>
        <row r="49141">
          <cell r="C49141">
            <v>2007</v>
          </cell>
          <cell r="J49141">
            <v>703986</v>
          </cell>
          <cell r="R49141">
            <v>3</v>
          </cell>
          <cell r="AA49141" t="str">
            <v>Gasoline</v>
          </cell>
        </row>
        <row r="49142">
          <cell r="C49142">
            <v>2007</v>
          </cell>
          <cell r="J49142">
            <v>797987</v>
          </cell>
          <cell r="R49142">
            <v>3</v>
          </cell>
          <cell r="AA49142" t="str">
            <v>Gasoline</v>
          </cell>
        </row>
        <row r="49143">
          <cell r="C49143">
            <v>2007</v>
          </cell>
          <cell r="J49143">
            <v>847001</v>
          </cell>
          <cell r="R49143">
            <v>3</v>
          </cell>
          <cell r="AA49143" t="str">
            <v>Gasoline</v>
          </cell>
        </row>
        <row r="49144">
          <cell r="C49144">
            <v>2007</v>
          </cell>
          <cell r="J49144">
            <v>742001</v>
          </cell>
          <cell r="R49144">
            <v>3</v>
          </cell>
          <cell r="AA49144" t="str">
            <v>Gasoline</v>
          </cell>
        </row>
        <row r="49145">
          <cell r="C49145">
            <v>2007</v>
          </cell>
          <cell r="J49145">
            <v>836000</v>
          </cell>
          <cell r="R49145">
            <v>3</v>
          </cell>
          <cell r="AA49145" t="str">
            <v>Gasoline</v>
          </cell>
        </row>
        <row r="49146">
          <cell r="C49146">
            <v>2007</v>
          </cell>
          <cell r="J49146">
            <v>889984</v>
          </cell>
          <cell r="R49146">
            <v>3.5</v>
          </cell>
          <cell r="AA49146" t="str">
            <v>Gasoline</v>
          </cell>
        </row>
        <row r="49147">
          <cell r="C49147">
            <v>2007</v>
          </cell>
          <cell r="J49147">
            <v>721998</v>
          </cell>
          <cell r="R49147">
            <v>3.5</v>
          </cell>
          <cell r="AA49147" t="str">
            <v>Gasoline</v>
          </cell>
        </row>
        <row r="49148">
          <cell r="C49148">
            <v>2007</v>
          </cell>
          <cell r="J49148">
            <v>933983</v>
          </cell>
          <cell r="R49148">
            <v>3.5</v>
          </cell>
          <cell r="AA49148" t="str">
            <v>Gasoline</v>
          </cell>
        </row>
        <row r="49149">
          <cell r="C49149">
            <v>2007</v>
          </cell>
          <cell r="J49149">
            <v>955999</v>
          </cell>
          <cell r="R49149">
            <v>3.5</v>
          </cell>
          <cell r="AA49149" t="str">
            <v>Gasoline</v>
          </cell>
        </row>
        <row r="49150">
          <cell r="C49150">
            <v>2007</v>
          </cell>
          <cell r="J49150">
            <v>927999</v>
          </cell>
          <cell r="R49150">
            <v>3.5</v>
          </cell>
          <cell r="AA49150" t="str">
            <v>Gasoline</v>
          </cell>
        </row>
        <row r="49151">
          <cell r="C49151">
            <v>2007</v>
          </cell>
          <cell r="J49151">
            <v>972001</v>
          </cell>
          <cell r="R49151">
            <v>3.5</v>
          </cell>
          <cell r="AA49151" t="str">
            <v>Gasoline</v>
          </cell>
        </row>
        <row r="49152">
          <cell r="C49152">
            <v>2007</v>
          </cell>
          <cell r="J49152">
            <v>1427001</v>
          </cell>
          <cell r="R49152">
            <v>5.5</v>
          </cell>
          <cell r="AA49152" t="str">
            <v>Gasoline</v>
          </cell>
        </row>
        <row r="49153">
          <cell r="C49153">
            <v>2007</v>
          </cell>
          <cell r="J49153">
            <v>1365984</v>
          </cell>
          <cell r="R49153">
            <v>5.5</v>
          </cell>
          <cell r="AA49153" t="str">
            <v>Gasoline</v>
          </cell>
        </row>
        <row r="49154">
          <cell r="C49154">
            <v>2007</v>
          </cell>
          <cell r="J49154">
            <v>1403999</v>
          </cell>
          <cell r="R49154">
            <v>5.5</v>
          </cell>
          <cell r="AA49154" t="str">
            <v>Gasoline</v>
          </cell>
        </row>
        <row r="49155">
          <cell r="C49155">
            <v>2007</v>
          </cell>
          <cell r="J49155">
            <v>548000</v>
          </cell>
          <cell r="R49155">
            <v>1.8</v>
          </cell>
          <cell r="AA49155" t="str">
            <v>Gasoline</v>
          </cell>
        </row>
        <row r="49156">
          <cell r="C49156">
            <v>2007</v>
          </cell>
          <cell r="J49156">
            <v>594408</v>
          </cell>
          <cell r="R49156">
            <v>1.8</v>
          </cell>
          <cell r="AA49156" t="str">
            <v>Gasoline</v>
          </cell>
        </row>
        <row r="49157">
          <cell r="C49157">
            <v>2007</v>
          </cell>
          <cell r="J49157">
            <v>633012</v>
          </cell>
          <cell r="R49157">
            <v>1.8</v>
          </cell>
          <cell r="AA49157" t="str">
            <v>Gasoline</v>
          </cell>
        </row>
        <row r="49158">
          <cell r="C49158">
            <v>2007</v>
          </cell>
          <cell r="J49158">
            <v>580001</v>
          </cell>
          <cell r="R49158">
            <v>1.8</v>
          </cell>
          <cell r="AA49158" t="str">
            <v>Gasoline</v>
          </cell>
        </row>
        <row r="49159">
          <cell r="C49159">
            <v>2007</v>
          </cell>
          <cell r="J49159">
            <v>633989</v>
          </cell>
          <cell r="R49159">
            <v>1.8</v>
          </cell>
          <cell r="AA49159" t="str">
            <v>Gasoline</v>
          </cell>
        </row>
        <row r="49160">
          <cell r="C49160">
            <v>2007</v>
          </cell>
          <cell r="J49160">
            <v>672001</v>
          </cell>
          <cell r="R49160">
            <v>1.8</v>
          </cell>
          <cell r="AA49160" t="str">
            <v>Gasoline</v>
          </cell>
        </row>
        <row r="49161">
          <cell r="C49161">
            <v>2007</v>
          </cell>
          <cell r="J49161">
            <v>915148</v>
          </cell>
          <cell r="R49161">
            <v>3</v>
          </cell>
          <cell r="AA49161" t="str">
            <v>Gasoline</v>
          </cell>
        </row>
        <row r="49162">
          <cell r="C49162">
            <v>2007</v>
          </cell>
          <cell r="J49162">
            <v>866002</v>
          </cell>
          <cell r="R49162">
            <v>3</v>
          </cell>
          <cell r="AA49162" t="str">
            <v>Gasoline</v>
          </cell>
        </row>
        <row r="49163">
          <cell r="C49163">
            <v>2007</v>
          </cell>
          <cell r="J49163">
            <v>972996</v>
          </cell>
          <cell r="R49163">
            <v>3</v>
          </cell>
          <cell r="AA49163" t="str">
            <v>Gasoline</v>
          </cell>
        </row>
        <row r="49164">
          <cell r="C49164">
            <v>2007</v>
          </cell>
          <cell r="J49164">
            <v>978153</v>
          </cell>
          <cell r="R49164">
            <v>3</v>
          </cell>
          <cell r="AA49164" t="str">
            <v>Gasoline</v>
          </cell>
        </row>
        <row r="49165">
          <cell r="C49165">
            <v>2007</v>
          </cell>
          <cell r="J49165">
            <v>928999</v>
          </cell>
          <cell r="R49165">
            <v>3</v>
          </cell>
          <cell r="AA49165" t="str">
            <v>Gasoline</v>
          </cell>
        </row>
        <row r="49166">
          <cell r="C49166">
            <v>2007</v>
          </cell>
          <cell r="J49166">
            <v>992998</v>
          </cell>
          <cell r="R49166">
            <v>3</v>
          </cell>
          <cell r="AA49166" t="str">
            <v>Diesel</v>
          </cell>
        </row>
        <row r="49167">
          <cell r="C49167">
            <v>2007</v>
          </cell>
          <cell r="J49167">
            <v>1056003</v>
          </cell>
          <cell r="R49167">
            <v>3</v>
          </cell>
          <cell r="AA49167" t="str">
            <v>Diesel</v>
          </cell>
        </row>
        <row r="49168">
          <cell r="C49168">
            <v>2007</v>
          </cell>
          <cell r="J49168">
            <v>1056003</v>
          </cell>
          <cell r="R49168">
            <v>3</v>
          </cell>
          <cell r="AA49168" t="str">
            <v>Diesel</v>
          </cell>
        </row>
        <row r="49169">
          <cell r="C49169">
            <v>2007</v>
          </cell>
          <cell r="J49169">
            <v>1119003</v>
          </cell>
          <cell r="R49169">
            <v>3</v>
          </cell>
          <cell r="AA49169" t="str">
            <v>Diesel</v>
          </cell>
        </row>
        <row r="49170">
          <cell r="C49170">
            <v>2007</v>
          </cell>
          <cell r="J49170">
            <v>1073003</v>
          </cell>
          <cell r="R49170">
            <v>3.5</v>
          </cell>
          <cell r="AA49170" t="str">
            <v>Gasoline</v>
          </cell>
        </row>
        <row r="49171">
          <cell r="C49171">
            <v>2007</v>
          </cell>
          <cell r="J49171">
            <v>1135998</v>
          </cell>
          <cell r="R49171">
            <v>3.5</v>
          </cell>
          <cell r="AA49171" t="str">
            <v>Gasoline</v>
          </cell>
        </row>
        <row r="49172">
          <cell r="C49172">
            <v>2007</v>
          </cell>
          <cell r="J49172">
            <v>780000</v>
          </cell>
          <cell r="R49172">
            <v>1.8</v>
          </cell>
          <cell r="AA49172" t="str">
            <v>Gasoline</v>
          </cell>
        </row>
        <row r="49173">
          <cell r="C49173">
            <v>2007</v>
          </cell>
          <cell r="J49173">
            <v>828006</v>
          </cell>
          <cell r="R49173">
            <v>1.8</v>
          </cell>
          <cell r="AA49173" t="str">
            <v>Gasoline</v>
          </cell>
        </row>
        <row r="49174">
          <cell r="C49174">
            <v>2007</v>
          </cell>
          <cell r="J49174">
            <v>843000</v>
          </cell>
          <cell r="R49174">
            <v>1.8</v>
          </cell>
          <cell r="AA49174" t="str">
            <v>Gasoline</v>
          </cell>
        </row>
        <row r="49175">
          <cell r="C49175">
            <v>2007</v>
          </cell>
          <cell r="J49175">
            <v>883084</v>
          </cell>
          <cell r="R49175">
            <v>1.8</v>
          </cell>
          <cell r="AA49175" t="str">
            <v>Gasoline</v>
          </cell>
        </row>
        <row r="49176">
          <cell r="C49176">
            <v>2007</v>
          </cell>
          <cell r="J49176">
            <v>1036001</v>
          </cell>
          <cell r="R49176">
            <v>3</v>
          </cell>
          <cell r="AA49176" t="str">
            <v>Gasoline</v>
          </cell>
        </row>
        <row r="49177">
          <cell r="C49177">
            <v>2007</v>
          </cell>
          <cell r="J49177">
            <v>1020999</v>
          </cell>
          <cell r="R49177">
            <v>3.5</v>
          </cell>
          <cell r="AA49177" t="str">
            <v>Gasoline</v>
          </cell>
        </row>
        <row r="49178">
          <cell r="C49178">
            <v>2007</v>
          </cell>
          <cell r="J49178">
            <v>1083999</v>
          </cell>
          <cell r="R49178">
            <v>3.5</v>
          </cell>
          <cell r="AA49178" t="str">
            <v>Gasoline</v>
          </cell>
        </row>
        <row r="49179">
          <cell r="C49179">
            <v>2007</v>
          </cell>
          <cell r="J49179">
            <v>1344001</v>
          </cell>
          <cell r="R49179">
            <v>5</v>
          </cell>
          <cell r="AA49179" t="str">
            <v>Gasoline</v>
          </cell>
        </row>
        <row r="49180">
          <cell r="C49180">
            <v>2007</v>
          </cell>
          <cell r="J49180">
            <v>1396000</v>
          </cell>
          <cell r="R49180">
            <v>5.5</v>
          </cell>
          <cell r="AA49180" t="str">
            <v>Gasoline</v>
          </cell>
        </row>
        <row r="49181">
          <cell r="C49181">
            <v>2007</v>
          </cell>
          <cell r="J49181">
            <v>1407001</v>
          </cell>
          <cell r="R49181">
            <v>5.5</v>
          </cell>
          <cell r="AA49181" t="str">
            <v>Gasoline</v>
          </cell>
        </row>
        <row r="49182">
          <cell r="C49182">
            <v>2007</v>
          </cell>
          <cell r="J49182">
            <v>1459000</v>
          </cell>
          <cell r="R49182">
            <v>5.5</v>
          </cell>
          <cell r="AA49182" t="str">
            <v>Gasoline</v>
          </cell>
        </row>
        <row r="49183">
          <cell r="C49183">
            <v>2007</v>
          </cell>
          <cell r="J49183">
            <v>2061003</v>
          </cell>
          <cell r="R49183">
            <v>6.2</v>
          </cell>
          <cell r="AA49183" t="str">
            <v>Gasoline</v>
          </cell>
        </row>
        <row r="49184">
          <cell r="C49184">
            <v>2007</v>
          </cell>
          <cell r="J49184">
            <v>2124000</v>
          </cell>
          <cell r="R49184">
            <v>6.2</v>
          </cell>
          <cell r="AA49184" t="str">
            <v>Gasoline</v>
          </cell>
        </row>
        <row r="49185">
          <cell r="C49185">
            <v>2007</v>
          </cell>
          <cell r="J49185">
            <v>165822</v>
          </cell>
          <cell r="R49185">
            <v>1.3</v>
          </cell>
          <cell r="AA49185" t="str">
            <v>Gasoline</v>
          </cell>
        </row>
        <row r="49186">
          <cell r="C49186">
            <v>2007</v>
          </cell>
          <cell r="J49186">
            <v>176728</v>
          </cell>
          <cell r="R49186">
            <v>1.5</v>
          </cell>
          <cell r="AA49186" t="str">
            <v>Gasoline</v>
          </cell>
        </row>
        <row r="49187">
          <cell r="C49187">
            <v>2007</v>
          </cell>
          <cell r="J49187">
            <v>299600</v>
          </cell>
          <cell r="R49187">
            <v>1.6</v>
          </cell>
          <cell r="AA49187" t="str">
            <v>Gasoline</v>
          </cell>
        </row>
        <row r="49188">
          <cell r="C49188">
            <v>2007</v>
          </cell>
          <cell r="J49188">
            <v>186964</v>
          </cell>
          <cell r="R49188">
            <v>1.4</v>
          </cell>
          <cell r="AA49188" t="str">
            <v>Diesel</v>
          </cell>
        </row>
        <row r="49189">
          <cell r="C49189">
            <v>2007</v>
          </cell>
          <cell r="J49189">
            <v>166086</v>
          </cell>
          <cell r="R49189">
            <v>1.4</v>
          </cell>
          <cell r="AA49189" t="str">
            <v>Gasoline</v>
          </cell>
        </row>
        <row r="49190">
          <cell r="C49190">
            <v>2007</v>
          </cell>
          <cell r="J49190">
            <v>161450</v>
          </cell>
          <cell r="R49190">
            <v>1.4</v>
          </cell>
          <cell r="AA49190" t="str">
            <v>Gasoline</v>
          </cell>
        </row>
        <row r="49191">
          <cell r="C49191">
            <v>2007</v>
          </cell>
          <cell r="J49191">
            <v>193500</v>
          </cell>
          <cell r="R49191">
            <v>1.9</v>
          </cell>
          <cell r="AA49191" t="str">
            <v>Diesel</v>
          </cell>
        </row>
        <row r="49192">
          <cell r="C49192">
            <v>2007</v>
          </cell>
          <cell r="J49192">
            <v>215402</v>
          </cell>
          <cell r="R49192">
            <v>1.6</v>
          </cell>
          <cell r="AA49192" t="str">
            <v>Gasoline</v>
          </cell>
        </row>
        <row r="49193">
          <cell r="C49193">
            <v>2007</v>
          </cell>
          <cell r="J49193">
            <v>264778</v>
          </cell>
          <cell r="R49193">
            <v>1.6</v>
          </cell>
          <cell r="AA49193" t="str">
            <v>Gasoline</v>
          </cell>
        </row>
        <row r="49194">
          <cell r="C49194">
            <v>2007</v>
          </cell>
          <cell r="J49194">
            <v>248092</v>
          </cell>
          <cell r="R49194">
            <v>1.9</v>
          </cell>
          <cell r="AA49194" t="str">
            <v>Diesel</v>
          </cell>
        </row>
        <row r="49195">
          <cell r="C49195">
            <v>2007</v>
          </cell>
          <cell r="J49195">
            <v>288865</v>
          </cell>
          <cell r="R49195">
            <v>1.9</v>
          </cell>
          <cell r="AA49195" t="str">
            <v>Diesel</v>
          </cell>
        </row>
        <row r="49196">
          <cell r="C49196">
            <v>2007</v>
          </cell>
          <cell r="J49196">
            <v>259995</v>
          </cell>
          <cell r="R49196">
            <v>2</v>
          </cell>
          <cell r="AA49196" t="str">
            <v>Gasoline</v>
          </cell>
        </row>
        <row r="49197">
          <cell r="C49197">
            <v>2007</v>
          </cell>
          <cell r="J49197">
            <v>367932</v>
          </cell>
          <cell r="R49197">
            <v>2</v>
          </cell>
          <cell r="AA49197" t="str">
            <v>Diesel</v>
          </cell>
        </row>
        <row r="49198">
          <cell r="C49198">
            <v>2007</v>
          </cell>
          <cell r="J49198">
            <v>338464</v>
          </cell>
          <cell r="R49198">
            <v>2</v>
          </cell>
          <cell r="AA49198" t="str">
            <v>Diesel</v>
          </cell>
        </row>
        <row r="49199">
          <cell r="C49199">
            <v>2007</v>
          </cell>
          <cell r="J49199">
            <v>367187</v>
          </cell>
          <cell r="R49199">
            <v>2</v>
          </cell>
          <cell r="AA49199" t="str">
            <v>Diesel</v>
          </cell>
        </row>
        <row r="49200">
          <cell r="C49200">
            <v>2007</v>
          </cell>
          <cell r="J49200">
            <v>344593</v>
          </cell>
          <cell r="R49200">
            <v>2</v>
          </cell>
          <cell r="AA49200" t="str">
            <v>Gasoline</v>
          </cell>
        </row>
        <row r="49201">
          <cell r="C49201">
            <v>2007</v>
          </cell>
          <cell r="J49201">
            <v>316243</v>
          </cell>
          <cell r="R49201">
            <v>2</v>
          </cell>
          <cell r="AA49201" t="str">
            <v>Gasoline</v>
          </cell>
        </row>
        <row r="49202">
          <cell r="C49202">
            <v>2007</v>
          </cell>
          <cell r="J49202">
            <v>357678</v>
          </cell>
          <cell r="R49202">
            <v>2</v>
          </cell>
          <cell r="AA49202" t="str">
            <v>Gasoline</v>
          </cell>
        </row>
        <row r="49203">
          <cell r="C49203">
            <v>2007</v>
          </cell>
          <cell r="J49203">
            <v>268556</v>
          </cell>
          <cell r="R49203">
            <v>1.6</v>
          </cell>
          <cell r="AA49203" t="str">
            <v>Gasoline</v>
          </cell>
        </row>
        <row r="49204">
          <cell r="C49204">
            <v>2007</v>
          </cell>
          <cell r="J49204">
            <v>313555</v>
          </cell>
          <cell r="R49204">
            <v>1.9</v>
          </cell>
          <cell r="AA49204" t="str">
            <v>Diesel</v>
          </cell>
        </row>
        <row r="49205">
          <cell r="C49205">
            <v>2007</v>
          </cell>
          <cell r="J49205">
            <v>362555</v>
          </cell>
          <cell r="R49205">
            <v>2</v>
          </cell>
          <cell r="AA49205" t="str">
            <v>Diesel</v>
          </cell>
        </row>
        <row r="49206">
          <cell r="C49206">
            <v>2007</v>
          </cell>
          <cell r="J49206">
            <v>376889</v>
          </cell>
          <cell r="R49206">
            <v>2</v>
          </cell>
          <cell r="AA49206" t="str">
            <v>Diesel</v>
          </cell>
        </row>
        <row r="49207">
          <cell r="C49207">
            <v>2007</v>
          </cell>
          <cell r="J49207">
            <v>362192</v>
          </cell>
          <cell r="R49207">
            <v>2</v>
          </cell>
          <cell r="AA49207" t="str">
            <v>Gasoline</v>
          </cell>
        </row>
        <row r="49208">
          <cell r="C49208">
            <v>2007</v>
          </cell>
          <cell r="J49208">
            <v>150998</v>
          </cell>
          <cell r="R49208">
            <v>1.4</v>
          </cell>
          <cell r="AA49208" t="str">
            <v>Gasoline</v>
          </cell>
        </row>
        <row r="49209">
          <cell r="C49209">
            <v>2007</v>
          </cell>
          <cell r="J49209">
            <v>149015</v>
          </cell>
          <cell r="R49209">
            <v>1.4</v>
          </cell>
          <cell r="AA49209" t="str">
            <v>Gasoline</v>
          </cell>
        </row>
        <row r="49210">
          <cell r="C49210">
            <v>2007</v>
          </cell>
          <cell r="J49210">
            <v>169999</v>
          </cell>
          <cell r="R49210">
            <v>1.4</v>
          </cell>
          <cell r="AA49210" t="str">
            <v>Diesel</v>
          </cell>
        </row>
        <row r="49211">
          <cell r="C49211">
            <v>2007</v>
          </cell>
          <cell r="J49211">
            <v>219496</v>
          </cell>
          <cell r="R49211">
            <v>1.8</v>
          </cell>
          <cell r="AA49211" t="str">
            <v>Gasoline</v>
          </cell>
        </row>
        <row r="49212">
          <cell r="C49212">
            <v>2007</v>
          </cell>
          <cell r="J49212">
            <v>303612</v>
          </cell>
          <cell r="R49212">
            <v>1.8</v>
          </cell>
          <cell r="AA49212" t="str">
            <v>Gasoline</v>
          </cell>
        </row>
        <row r="49213">
          <cell r="C49213">
            <v>2007</v>
          </cell>
          <cell r="J49213">
            <v>176512</v>
          </cell>
          <cell r="R49213">
            <v>1.9</v>
          </cell>
          <cell r="AA49213" t="str">
            <v>Diesel</v>
          </cell>
        </row>
        <row r="49214">
          <cell r="C49214">
            <v>2007</v>
          </cell>
          <cell r="J49214">
            <v>247860</v>
          </cell>
          <cell r="R49214">
            <v>1.9</v>
          </cell>
          <cell r="AA49214" t="str">
            <v>Diesel</v>
          </cell>
        </row>
        <row r="49215">
          <cell r="C49215">
            <v>2007</v>
          </cell>
          <cell r="J49215">
            <v>534418</v>
          </cell>
          <cell r="R49215">
            <v>2.2000000000000002</v>
          </cell>
          <cell r="AA49215" t="str">
            <v>Diesel</v>
          </cell>
        </row>
        <row r="49216">
          <cell r="C49216">
            <v>2007</v>
          </cell>
          <cell r="J49216">
            <v>491623</v>
          </cell>
          <cell r="R49216">
            <v>1.9</v>
          </cell>
          <cell r="AA49216" t="str">
            <v>Diesel</v>
          </cell>
        </row>
        <row r="49217">
          <cell r="C49217">
            <v>2007</v>
          </cell>
          <cell r="J49217">
            <v>572543</v>
          </cell>
          <cell r="R49217">
            <v>2.4</v>
          </cell>
          <cell r="AA49217" t="str">
            <v>Diesel</v>
          </cell>
        </row>
        <row r="49218">
          <cell r="C49218">
            <v>2007</v>
          </cell>
          <cell r="J49218">
            <v>592553</v>
          </cell>
          <cell r="R49218">
            <v>2.4</v>
          </cell>
          <cell r="AA49218" t="str">
            <v>Diesel</v>
          </cell>
        </row>
        <row r="49219">
          <cell r="C49219">
            <v>2007</v>
          </cell>
          <cell r="J49219">
            <v>462622</v>
          </cell>
          <cell r="R49219">
            <v>1.9</v>
          </cell>
          <cell r="AA49219" t="str">
            <v>Diesel</v>
          </cell>
        </row>
        <row r="49220">
          <cell r="C49220">
            <v>2007</v>
          </cell>
          <cell r="J49220">
            <v>236988</v>
          </cell>
          <cell r="R49220">
            <v>2</v>
          </cell>
          <cell r="AA49220" t="str">
            <v>Gasoline</v>
          </cell>
        </row>
        <row r="49221">
          <cell r="C49221">
            <v>2007</v>
          </cell>
          <cell r="J49221">
            <v>256992</v>
          </cell>
          <cell r="R49221">
            <v>2</v>
          </cell>
          <cell r="AA49221" t="str">
            <v>Gasoline</v>
          </cell>
        </row>
        <row r="49222">
          <cell r="C49222">
            <v>2007</v>
          </cell>
          <cell r="J49222">
            <v>349994</v>
          </cell>
          <cell r="R49222">
            <v>2</v>
          </cell>
          <cell r="AA49222" t="str">
            <v>Diesel</v>
          </cell>
        </row>
        <row r="49223">
          <cell r="C49223">
            <v>2007</v>
          </cell>
          <cell r="J49223">
            <v>393071</v>
          </cell>
          <cell r="R49223">
            <v>2</v>
          </cell>
          <cell r="AA49223" t="str">
            <v>Diesel</v>
          </cell>
        </row>
        <row r="49224">
          <cell r="C49224">
            <v>2007</v>
          </cell>
          <cell r="J49224">
            <v>642083</v>
          </cell>
          <cell r="R49224">
            <v>2</v>
          </cell>
          <cell r="AA49224" t="str">
            <v>Gasoline</v>
          </cell>
        </row>
        <row r="49225">
          <cell r="C49225">
            <v>2007</v>
          </cell>
          <cell r="J49225">
            <v>807280</v>
          </cell>
          <cell r="R49225">
            <v>3.2</v>
          </cell>
          <cell r="AA49225" t="str">
            <v>Gasoline</v>
          </cell>
        </row>
        <row r="49226">
          <cell r="C49226">
            <v>2007</v>
          </cell>
          <cell r="J49226">
            <v>759081</v>
          </cell>
          <cell r="R49226">
            <v>3.2</v>
          </cell>
          <cell r="AA49226" t="str">
            <v>Gasoline</v>
          </cell>
        </row>
        <row r="49227">
          <cell r="C49227">
            <v>2007</v>
          </cell>
          <cell r="J49227">
            <v>690282</v>
          </cell>
          <cell r="R49227">
            <v>2</v>
          </cell>
          <cell r="AA49227" t="str">
            <v>Gasoline</v>
          </cell>
        </row>
        <row r="49228">
          <cell r="C49228">
            <v>2007</v>
          </cell>
          <cell r="J49228">
            <v>920983</v>
          </cell>
          <cell r="R49228">
            <v>1.8</v>
          </cell>
          <cell r="AA49228" t="str">
            <v>Gasoline</v>
          </cell>
        </row>
        <row r="49229">
          <cell r="C49229">
            <v>2007</v>
          </cell>
          <cell r="J49229">
            <v>829000</v>
          </cell>
          <cell r="R49229">
            <v>2.2000000000000002</v>
          </cell>
          <cell r="AA49229" t="str">
            <v>Diesel</v>
          </cell>
        </row>
        <row r="49230">
          <cell r="C49230">
            <v>2007</v>
          </cell>
          <cell r="J49230">
            <v>875001</v>
          </cell>
          <cell r="R49230">
            <v>3</v>
          </cell>
          <cell r="AA49230" t="str">
            <v>Gasoline</v>
          </cell>
        </row>
        <row r="49231">
          <cell r="C49231">
            <v>2007</v>
          </cell>
          <cell r="J49231">
            <v>1006116</v>
          </cell>
          <cell r="R49231">
            <v>3</v>
          </cell>
          <cell r="AA49231" t="str">
            <v>Gasoline</v>
          </cell>
        </row>
        <row r="49232">
          <cell r="C49232">
            <v>2007</v>
          </cell>
          <cell r="J49232">
            <v>1034002</v>
          </cell>
          <cell r="R49232">
            <v>3</v>
          </cell>
          <cell r="AA49232" t="str">
            <v>Diesel</v>
          </cell>
        </row>
        <row r="49233">
          <cell r="C49233">
            <v>2007</v>
          </cell>
          <cell r="J49233">
            <v>1092001</v>
          </cell>
          <cell r="R49233">
            <v>3</v>
          </cell>
          <cell r="AA49233" t="str">
            <v>Diesel</v>
          </cell>
        </row>
        <row r="49234">
          <cell r="C49234">
            <v>2007</v>
          </cell>
          <cell r="J49234">
            <v>1218000</v>
          </cell>
          <cell r="R49234">
            <v>3</v>
          </cell>
          <cell r="AA49234" t="str">
            <v>Diesel</v>
          </cell>
        </row>
        <row r="49235">
          <cell r="C49235">
            <v>2007</v>
          </cell>
          <cell r="J49235">
            <v>898003</v>
          </cell>
          <cell r="R49235">
            <v>3</v>
          </cell>
          <cell r="AA49235" t="str">
            <v>Diesel</v>
          </cell>
        </row>
        <row r="49236">
          <cell r="C49236">
            <v>2007</v>
          </cell>
          <cell r="J49236">
            <v>1092001</v>
          </cell>
          <cell r="R49236">
            <v>3.5</v>
          </cell>
          <cell r="AA49236" t="str">
            <v>Gasoline</v>
          </cell>
        </row>
        <row r="49237">
          <cell r="C49237">
            <v>2007</v>
          </cell>
          <cell r="J49237">
            <v>1022001</v>
          </cell>
          <cell r="R49237">
            <v>3.5</v>
          </cell>
          <cell r="AA49237" t="str">
            <v>Gasoline</v>
          </cell>
        </row>
        <row r="49238">
          <cell r="C49238">
            <v>2007</v>
          </cell>
          <cell r="J49238">
            <v>1157003</v>
          </cell>
          <cell r="R49238">
            <v>3.5</v>
          </cell>
          <cell r="AA49238" t="str">
            <v>Gasoline</v>
          </cell>
        </row>
        <row r="49239">
          <cell r="C49239">
            <v>2007</v>
          </cell>
          <cell r="J49239">
            <v>1387001</v>
          </cell>
          <cell r="R49239">
            <v>5</v>
          </cell>
          <cell r="AA49239" t="str">
            <v>Gasoline</v>
          </cell>
        </row>
        <row r="49240">
          <cell r="C49240">
            <v>2007</v>
          </cell>
          <cell r="J49240">
            <v>2967996</v>
          </cell>
          <cell r="R49240">
            <v>5.5</v>
          </cell>
          <cell r="AA49240" t="str">
            <v>Gasoline</v>
          </cell>
        </row>
        <row r="49241">
          <cell r="C49241">
            <v>2007</v>
          </cell>
          <cell r="J49241">
            <v>4583002</v>
          </cell>
          <cell r="R49241">
            <v>6</v>
          </cell>
          <cell r="AA49241" t="str">
            <v>Gasoline</v>
          </cell>
        </row>
        <row r="49242">
          <cell r="C49242">
            <v>2007</v>
          </cell>
          <cell r="J49242">
            <v>785984</v>
          </cell>
          <cell r="R49242">
            <v>1.8</v>
          </cell>
          <cell r="AA49242" t="str">
            <v>Gasoline</v>
          </cell>
        </row>
        <row r="49243">
          <cell r="C49243">
            <v>2007</v>
          </cell>
          <cell r="J49243">
            <v>1167999</v>
          </cell>
          <cell r="R49243">
            <v>3</v>
          </cell>
          <cell r="AA49243" t="str">
            <v>Diesel</v>
          </cell>
        </row>
        <row r="49244">
          <cell r="C49244">
            <v>2007</v>
          </cell>
          <cell r="J49244">
            <v>1129003</v>
          </cell>
          <cell r="R49244">
            <v>3</v>
          </cell>
          <cell r="AA49244" t="str">
            <v>Diesel</v>
          </cell>
        </row>
        <row r="49245">
          <cell r="C49245">
            <v>2007</v>
          </cell>
          <cell r="J49245">
            <v>1129003</v>
          </cell>
          <cell r="R49245">
            <v>3.5</v>
          </cell>
          <cell r="AA49245" t="str">
            <v>Gasoline</v>
          </cell>
        </row>
        <row r="49246">
          <cell r="C49246">
            <v>2007</v>
          </cell>
          <cell r="J49246">
            <v>1429001</v>
          </cell>
          <cell r="R49246">
            <v>5</v>
          </cell>
          <cell r="AA49246" t="str">
            <v>Gasoline</v>
          </cell>
        </row>
        <row r="49247">
          <cell r="C49247">
            <v>2007</v>
          </cell>
          <cell r="J49247">
            <v>1390000</v>
          </cell>
          <cell r="R49247">
            <v>5</v>
          </cell>
          <cell r="AA49247" t="str">
            <v>Gasoline</v>
          </cell>
        </row>
        <row r="49248">
          <cell r="C49248">
            <v>2007</v>
          </cell>
          <cell r="J49248">
            <v>2116003</v>
          </cell>
          <cell r="R49248">
            <v>6.2</v>
          </cell>
          <cell r="AA49248" t="str">
            <v>Gasoline</v>
          </cell>
        </row>
        <row r="49249">
          <cell r="C49249">
            <v>2007</v>
          </cell>
          <cell r="J49249">
            <v>2154999</v>
          </cell>
          <cell r="R49249">
            <v>6.2</v>
          </cell>
          <cell r="AA49249" t="str">
            <v>Gasoline</v>
          </cell>
        </row>
        <row r="49250">
          <cell r="C49250">
            <v>2007</v>
          </cell>
          <cell r="J49250">
            <v>1063002</v>
          </cell>
          <cell r="R49250">
            <v>3</v>
          </cell>
          <cell r="AA49250" t="str">
            <v>Gasoline</v>
          </cell>
        </row>
        <row r="49251">
          <cell r="C49251">
            <v>2007</v>
          </cell>
          <cell r="J49251">
            <v>1167999</v>
          </cell>
          <cell r="R49251">
            <v>3.5</v>
          </cell>
          <cell r="AA49251" t="str">
            <v>Gasoline</v>
          </cell>
        </row>
        <row r="49252">
          <cell r="C49252">
            <v>2007</v>
          </cell>
          <cell r="J49252">
            <v>1041998</v>
          </cell>
          <cell r="R49252">
            <v>3</v>
          </cell>
          <cell r="AA49252" t="str">
            <v>Diesel</v>
          </cell>
        </row>
        <row r="49253">
          <cell r="C49253">
            <v>2007</v>
          </cell>
          <cell r="J49253">
            <v>1296001</v>
          </cell>
          <cell r="R49253">
            <v>5.5</v>
          </cell>
          <cell r="AA49253" t="str">
            <v>Gasoline</v>
          </cell>
        </row>
        <row r="49254">
          <cell r="C49254">
            <v>2007</v>
          </cell>
          <cell r="J49254">
            <v>1431000</v>
          </cell>
          <cell r="R49254">
            <v>5.5</v>
          </cell>
          <cell r="AA49254" t="str">
            <v>Gasoline</v>
          </cell>
        </row>
        <row r="49255">
          <cell r="C49255">
            <v>2007</v>
          </cell>
          <cell r="J49255">
            <v>1902996</v>
          </cell>
          <cell r="R49255">
            <v>6.2</v>
          </cell>
          <cell r="AA49255" t="str">
            <v>Gasoline</v>
          </cell>
        </row>
        <row r="49256">
          <cell r="C49256">
            <v>2007</v>
          </cell>
          <cell r="J49256">
            <v>2038004</v>
          </cell>
          <cell r="R49256">
            <v>6.2</v>
          </cell>
          <cell r="AA49256" t="str">
            <v>Gasoline</v>
          </cell>
        </row>
        <row r="49257">
          <cell r="C49257">
            <v>2007</v>
          </cell>
          <cell r="J49257">
            <v>1423002</v>
          </cell>
          <cell r="R49257">
            <v>3</v>
          </cell>
          <cell r="AA49257" t="str">
            <v>Diesel</v>
          </cell>
        </row>
        <row r="49258">
          <cell r="C49258">
            <v>2007</v>
          </cell>
          <cell r="J49258">
            <v>2120996</v>
          </cell>
          <cell r="R49258">
            <v>6.2</v>
          </cell>
          <cell r="AA49258" t="str">
            <v>Gasoline</v>
          </cell>
        </row>
        <row r="49259">
          <cell r="C49259">
            <v>2007</v>
          </cell>
          <cell r="J49259">
            <v>1800001</v>
          </cell>
          <cell r="R49259">
            <v>3.5</v>
          </cell>
          <cell r="AA49259" t="str">
            <v>Gasoline</v>
          </cell>
        </row>
        <row r="49260">
          <cell r="C49260">
            <v>2007</v>
          </cell>
          <cell r="J49260">
            <v>2964997</v>
          </cell>
          <cell r="R49260">
            <v>5.5</v>
          </cell>
          <cell r="AA49260" t="str">
            <v>Gasoline</v>
          </cell>
        </row>
        <row r="49261">
          <cell r="C49261">
            <v>2007</v>
          </cell>
          <cell r="J49261">
            <v>2260996</v>
          </cell>
          <cell r="R49261">
            <v>5.5</v>
          </cell>
          <cell r="AA49261" t="str">
            <v>Gasoline</v>
          </cell>
        </row>
        <row r="49262">
          <cell r="C49262">
            <v>2007</v>
          </cell>
          <cell r="J49262">
            <v>1256003</v>
          </cell>
          <cell r="R49262">
            <v>3.5</v>
          </cell>
          <cell r="AA49262" t="str">
            <v>Gasoline</v>
          </cell>
        </row>
        <row r="49263">
          <cell r="C49263">
            <v>2007</v>
          </cell>
          <cell r="J49263">
            <v>1554001</v>
          </cell>
          <cell r="R49263">
            <v>5.5</v>
          </cell>
          <cell r="AA49263" t="str">
            <v>Gasoline</v>
          </cell>
        </row>
        <row r="49264">
          <cell r="C49264">
            <v>2007</v>
          </cell>
          <cell r="J49264">
            <v>2217999</v>
          </cell>
          <cell r="R49264">
            <v>6.2</v>
          </cell>
          <cell r="AA49264" t="str">
            <v>Gasoline</v>
          </cell>
        </row>
        <row r="49265">
          <cell r="C49265">
            <v>2007</v>
          </cell>
          <cell r="J49265">
            <v>833915</v>
          </cell>
          <cell r="R49265">
            <v>2.8</v>
          </cell>
          <cell r="AA49265" t="str">
            <v>Diesel</v>
          </cell>
        </row>
        <row r="49266">
          <cell r="C49266">
            <v>2007</v>
          </cell>
          <cell r="J49266">
            <v>557112</v>
          </cell>
          <cell r="R49266">
            <v>2.8</v>
          </cell>
          <cell r="AA49266" t="str">
            <v>Diesel</v>
          </cell>
        </row>
        <row r="49267">
          <cell r="C49267">
            <v>2007</v>
          </cell>
          <cell r="J49267">
            <v>729901</v>
          </cell>
          <cell r="R49267">
            <v>2.8</v>
          </cell>
          <cell r="AA49267" t="str">
            <v>Diesel</v>
          </cell>
        </row>
        <row r="49268">
          <cell r="C49268">
            <v>2007</v>
          </cell>
          <cell r="J49268">
            <v>830889</v>
          </cell>
          <cell r="R49268">
            <v>3.3</v>
          </cell>
          <cell r="AA49268" t="str">
            <v>Gasoline</v>
          </cell>
        </row>
        <row r="49269">
          <cell r="C49269">
            <v>2007</v>
          </cell>
          <cell r="J49269">
            <v>361786</v>
          </cell>
          <cell r="R49269">
            <v>2.4</v>
          </cell>
          <cell r="AA49269" t="str">
            <v>Gasoline</v>
          </cell>
        </row>
        <row r="49270">
          <cell r="C49270">
            <v>2007</v>
          </cell>
          <cell r="J49270">
            <v>471990</v>
          </cell>
          <cell r="R49270">
            <v>2.8</v>
          </cell>
          <cell r="AA49270" t="str">
            <v>Diesel</v>
          </cell>
        </row>
        <row r="49271">
          <cell r="C49271">
            <v>2007</v>
          </cell>
          <cell r="J49271">
            <v>283500</v>
          </cell>
          <cell r="R49271">
            <v>1.6</v>
          </cell>
          <cell r="AA49271" t="str">
            <v>Gasoline</v>
          </cell>
        </row>
        <row r="49272">
          <cell r="C49272">
            <v>2007</v>
          </cell>
          <cell r="J49272">
            <v>300438</v>
          </cell>
          <cell r="R49272">
            <v>1.9</v>
          </cell>
          <cell r="AA49272" t="str">
            <v>Diesel</v>
          </cell>
        </row>
        <row r="49273">
          <cell r="C49273">
            <v>2007</v>
          </cell>
          <cell r="J49273">
            <v>339904</v>
          </cell>
          <cell r="R49273">
            <v>1.9</v>
          </cell>
          <cell r="AA49273" t="str">
            <v>Diesel</v>
          </cell>
        </row>
        <row r="49274">
          <cell r="C49274">
            <v>2007</v>
          </cell>
          <cell r="J49274">
            <v>370413</v>
          </cell>
          <cell r="R49274">
            <v>2</v>
          </cell>
          <cell r="AA49274" t="str">
            <v>Diesel</v>
          </cell>
        </row>
        <row r="49275">
          <cell r="C49275">
            <v>2007</v>
          </cell>
          <cell r="J49275">
            <v>388010</v>
          </cell>
          <cell r="R49275">
            <v>2</v>
          </cell>
          <cell r="AA49275" t="str">
            <v>Diesel</v>
          </cell>
        </row>
        <row r="49276">
          <cell r="C49276">
            <v>2007</v>
          </cell>
          <cell r="J49276">
            <v>383710</v>
          </cell>
          <cell r="R49276">
            <v>2</v>
          </cell>
          <cell r="AA49276" t="str">
            <v>Diesel</v>
          </cell>
        </row>
        <row r="49277">
          <cell r="C49277">
            <v>2007</v>
          </cell>
          <cell r="J49277">
            <v>391108</v>
          </cell>
          <cell r="R49277">
            <v>2</v>
          </cell>
          <cell r="AA49277" t="str">
            <v>Gasoline</v>
          </cell>
        </row>
        <row r="49278">
          <cell r="C49278">
            <v>2007</v>
          </cell>
          <cell r="J49278">
            <v>348499</v>
          </cell>
          <cell r="R49278">
            <v>1.4</v>
          </cell>
          <cell r="AA49278" t="str">
            <v>Gasoline</v>
          </cell>
        </row>
        <row r="49279">
          <cell r="C49279">
            <v>2007</v>
          </cell>
          <cell r="J49279">
            <v>417498</v>
          </cell>
          <cell r="R49279">
            <v>2</v>
          </cell>
          <cell r="AA49279" t="str">
            <v>Diesel</v>
          </cell>
        </row>
        <row r="49280">
          <cell r="C49280">
            <v>2007</v>
          </cell>
          <cell r="J49280">
            <v>315610</v>
          </cell>
          <cell r="R49280">
            <v>1.4</v>
          </cell>
          <cell r="AA49280" t="str">
            <v>Gasoline</v>
          </cell>
        </row>
        <row r="49281">
          <cell r="C49281">
            <v>2007</v>
          </cell>
          <cell r="J49281">
            <v>491856</v>
          </cell>
          <cell r="R49281">
            <v>1.9</v>
          </cell>
          <cell r="AA49281" t="str">
            <v>Diesel</v>
          </cell>
        </row>
        <row r="49282">
          <cell r="C49282">
            <v>2007</v>
          </cell>
          <cell r="J49282">
            <v>503684</v>
          </cell>
          <cell r="R49282">
            <v>1.9</v>
          </cell>
          <cell r="AA49282" t="str">
            <v>Diesel</v>
          </cell>
        </row>
        <row r="49283">
          <cell r="C49283">
            <v>2007</v>
          </cell>
          <cell r="J49283">
            <v>466700</v>
          </cell>
          <cell r="R49283">
            <v>1.9</v>
          </cell>
          <cell r="AA49283" t="str">
            <v>Diesel</v>
          </cell>
        </row>
        <row r="49284">
          <cell r="C49284">
            <v>2007</v>
          </cell>
          <cell r="J49284">
            <v>491898</v>
          </cell>
          <cell r="R49284">
            <v>1.9</v>
          </cell>
          <cell r="AA49284" t="str">
            <v>Diesel</v>
          </cell>
        </row>
        <row r="49285">
          <cell r="C49285">
            <v>2007</v>
          </cell>
          <cell r="J49285">
            <v>502076</v>
          </cell>
          <cell r="R49285">
            <v>2</v>
          </cell>
          <cell r="AA49285" t="str">
            <v>Diesel</v>
          </cell>
        </row>
        <row r="49286">
          <cell r="C49286">
            <v>2007</v>
          </cell>
          <cell r="J49286">
            <v>475400</v>
          </cell>
          <cell r="R49286">
            <v>2</v>
          </cell>
          <cell r="AA49286" t="str">
            <v>Diesel</v>
          </cell>
        </row>
        <row r="49287">
          <cell r="C49287">
            <v>2007</v>
          </cell>
          <cell r="J49287">
            <v>3020952</v>
          </cell>
          <cell r="R49287">
            <v>3.6</v>
          </cell>
          <cell r="AA49287" t="str">
            <v>Gasoline</v>
          </cell>
        </row>
        <row r="49288">
          <cell r="C49288">
            <v>2007</v>
          </cell>
          <cell r="J49288">
            <v>2948984</v>
          </cell>
          <cell r="R49288">
            <v>3.6</v>
          </cell>
          <cell r="AA49288" t="str">
            <v>Gasoline</v>
          </cell>
        </row>
        <row r="49289">
          <cell r="C49289">
            <v>2007</v>
          </cell>
          <cell r="J49289">
            <v>356993</v>
          </cell>
          <cell r="R49289">
            <v>1.9</v>
          </cell>
          <cell r="AA49289" t="str">
            <v>Diesel</v>
          </cell>
        </row>
        <row r="49290">
          <cell r="C49290">
            <v>2007</v>
          </cell>
          <cell r="J49290">
            <v>326991</v>
          </cell>
          <cell r="R49290">
            <v>1.9</v>
          </cell>
          <cell r="AA49290" t="str">
            <v>Diesel</v>
          </cell>
        </row>
        <row r="49291">
          <cell r="C49291">
            <v>2007</v>
          </cell>
          <cell r="J49291">
            <v>2099080</v>
          </cell>
          <cell r="R49291">
            <v>5.2</v>
          </cell>
          <cell r="AA49291" t="str">
            <v>Gasoline</v>
          </cell>
        </row>
        <row r="49292">
          <cell r="C49292">
            <v>2007</v>
          </cell>
          <cell r="J49292">
            <v>941345</v>
          </cell>
          <cell r="R49292">
            <v>2.7</v>
          </cell>
          <cell r="AA49292" t="str">
            <v>Diesel</v>
          </cell>
        </row>
        <row r="49293">
          <cell r="C49293">
            <v>2007</v>
          </cell>
          <cell r="J49293">
            <v>1016661</v>
          </cell>
          <cell r="R49293">
            <v>3</v>
          </cell>
          <cell r="AA49293" t="str">
            <v>Diesel</v>
          </cell>
        </row>
        <row r="49294">
          <cell r="C49294">
            <v>2007</v>
          </cell>
          <cell r="J49294">
            <v>969271</v>
          </cell>
          <cell r="R49294">
            <v>3</v>
          </cell>
          <cell r="AA49294" t="str">
            <v>Diesel</v>
          </cell>
        </row>
        <row r="49295">
          <cell r="C49295">
            <v>2007</v>
          </cell>
          <cell r="J49295">
            <v>1069333</v>
          </cell>
          <cell r="R49295">
            <v>3.2</v>
          </cell>
          <cell r="AA49295" t="str">
            <v>Gasoline</v>
          </cell>
        </row>
        <row r="49296">
          <cell r="C49296">
            <v>2007</v>
          </cell>
          <cell r="J49296">
            <v>1021932</v>
          </cell>
          <cell r="R49296">
            <v>3.2</v>
          </cell>
          <cell r="AA49296" t="str">
            <v>Gasoline</v>
          </cell>
        </row>
        <row r="49297">
          <cell r="C49297">
            <v>2007</v>
          </cell>
          <cell r="J49297">
            <v>1391907</v>
          </cell>
          <cell r="R49297">
            <v>4.2</v>
          </cell>
          <cell r="AA49297" t="str">
            <v>Gasoline</v>
          </cell>
        </row>
        <row r="49298">
          <cell r="C49298">
            <v>2007</v>
          </cell>
          <cell r="J49298">
            <v>193578</v>
          </cell>
          <cell r="R49298">
            <v>1.6</v>
          </cell>
          <cell r="AA49298" t="str">
            <v>Gasoline</v>
          </cell>
        </row>
        <row r="49299">
          <cell r="C49299">
            <v>2007</v>
          </cell>
          <cell r="J49299">
            <v>234276</v>
          </cell>
          <cell r="R49299">
            <v>1.6</v>
          </cell>
          <cell r="AA49299" t="str">
            <v>Gasoline</v>
          </cell>
        </row>
        <row r="49300">
          <cell r="C49300">
            <v>2007</v>
          </cell>
          <cell r="J49300">
            <v>167900</v>
          </cell>
          <cell r="R49300">
            <v>1.4</v>
          </cell>
          <cell r="AA49300" t="str">
            <v>Gasoline</v>
          </cell>
        </row>
        <row r="49301">
          <cell r="C49301">
            <v>2007</v>
          </cell>
          <cell r="J49301">
            <v>175891</v>
          </cell>
          <cell r="R49301">
            <v>1.4</v>
          </cell>
          <cell r="AA49301" t="str">
            <v>Gasoline</v>
          </cell>
        </row>
        <row r="49302">
          <cell r="C49302">
            <v>2007</v>
          </cell>
          <cell r="J49302">
            <v>326606</v>
          </cell>
          <cell r="R49302">
            <v>1.4</v>
          </cell>
          <cell r="AA49302" t="str">
            <v>Gasoline</v>
          </cell>
        </row>
        <row r="49303">
          <cell r="C49303">
            <v>2007</v>
          </cell>
          <cell r="J49303">
            <v>300110</v>
          </cell>
          <cell r="R49303">
            <v>1.4</v>
          </cell>
          <cell r="AA49303" t="str">
            <v>Gasoline</v>
          </cell>
        </row>
        <row r="49304">
          <cell r="C49304">
            <v>2007</v>
          </cell>
          <cell r="J49304">
            <v>326606</v>
          </cell>
          <cell r="R49304">
            <v>1.4</v>
          </cell>
          <cell r="AA49304" t="str">
            <v>Gasoline</v>
          </cell>
        </row>
        <row r="49305">
          <cell r="C49305">
            <v>2007</v>
          </cell>
          <cell r="J49305">
            <v>315610</v>
          </cell>
          <cell r="R49305">
            <v>1.4</v>
          </cell>
          <cell r="AA49305" t="str">
            <v>Gasoline</v>
          </cell>
        </row>
        <row r="49306">
          <cell r="C49306">
            <v>2007</v>
          </cell>
          <cell r="J49306">
            <v>244994</v>
          </cell>
          <cell r="R49306">
            <v>2</v>
          </cell>
          <cell r="AA49306" t="str">
            <v>Gasoline</v>
          </cell>
        </row>
        <row r="49307">
          <cell r="C49307">
            <v>2007</v>
          </cell>
          <cell r="J49307">
            <v>279996</v>
          </cell>
          <cell r="R49307">
            <v>2</v>
          </cell>
          <cell r="AA49307" t="str">
            <v>Gasoline</v>
          </cell>
        </row>
        <row r="49308">
          <cell r="C49308">
            <v>2007</v>
          </cell>
          <cell r="J49308">
            <v>319996</v>
          </cell>
          <cell r="R49308">
            <v>2.5</v>
          </cell>
          <cell r="AA49308" t="str">
            <v>Gasoline</v>
          </cell>
        </row>
        <row r="49309">
          <cell r="C49309">
            <v>2007</v>
          </cell>
          <cell r="J49309">
            <v>391509</v>
          </cell>
          <cell r="R49309">
            <v>2.4</v>
          </cell>
          <cell r="AA49309" t="str">
            <v>Gasoline</v>
          </cell>
        </row>
        <row r="49310">
          <cell r="C49310">
            <v>2007</v>
          </cell>
          <cell r="J49310">
            <v>90525</v>
          </cell>
          <cell r="R49310">
            <v>0.8</v>
          </cell>
          <cell r="AA49310" t="str">
            <v>Gasoline</v>
          </cell>
        </row>
        <row r="49311">
          <cell r="C49311">
            <v>2007</v>
          </cell>
          <cell r="J49311">
            <v>106993</v>
          </cell>
          <cell r="R49311">
            <v>0.8</v>
          </cell>
          <cell r="AA49311" t="str">
            <v>Gasoline</v>
          </cell>
        </row>
        <row r="49312">
          <cell r="C49312">
            <v>2007</v>
          </cell>
          <cell r="J49312">
            <v>130295</v>
          </cell>
          <cell r="R49312">
            <v>0.8</v>
          </cell>
          <cell r="AA49312" t="str">
            <v>Gasoline</v>
          </cell>
        </row>
        <row r="49313">
          <cell r="C49313">
            <v>2007</v>
          </cell>
          <cell r="J49313">
            <v>119724</v>
          </cell>
          <cell r="R49313">
            <v>1</v>
          </cell>
          <cell r="AA49313" t="str">
            <v>Gasoline</v>
          </cell>
        </row>
        <row r="49314">
          <cell r="C49314">
            <v>2007</v>
          </cell>
          <cell r="J49314">
            <v>106727</v>
          </cell>
          <cell r="R49314">
            <v>1</v>
          </cell>
          <cell r="AA49314" t="str">
            <v>Gasoline</v>
          </cell>
        </row>
        <row r="49315">
          <cell r="C49315">
            <v>2007</v>
          </cell>
          <cell r="J49315">
            <v>122294</v>
          </cell>
          <cell r="R49315">
            <v>1.2</v>
          </cell>
          <cell r="AA49315" t="str">
            <v>Gasoline</v>
          </cell>
        </row>
        <row r="49316">
          <cell r="C49316">
            <v>2007</v>
          </cell>
          <cell r="J49316">
            <v>120725</v>
          </cell>
          <cell r="R49316">
            <v>1.2</v>
          </cell>
          <cell r="AA49316" t="str">
            <v>Gasoline</v>
          </cell>
        </row>
        <row r="49317">
          <cell r="C49317">
            <v>2007</v>
          </cell>
          <cell r="J49317">
            <v>171995</v>
          </cell>
          <cell r="R49317">
            <v>1.4</v>
          </cell>
          <cell r="AA49317" t="str">
            <v>Gasoline</v>
          </cell>
        </row>
        <row r="49318">
          <cell r="C49318">
            <v>2007</v>
          </cell>
          <cell r="J49318">
            <v>175017</v>
          </cell>
          <cell r="R49318">
            <v>1.4</v>
          </cell>
          <cell r="AA49318" t="str">
            <v>Gasoline</v>
          </cell>
        </row>
        <row r="49319">
          <cell r="C49319">
            <v>2007</v>
          </cell>
          <cell r="J49319">
            <v>145812</v>
          </cell>
          <cell r="R49319">
            <v>1.4</v>
          </cell>
          <cell r="AA49319" t="str">
            <v>Gasoline</v>
          </cell>
        </row>
        <row r="49320">
          <cell r="C49320">
            <v>2007</v>
          </cell>
          <cell r="J49320">
            <v>142425</v>
          </cell>
          <cell r="R49320">
            <v>1.4</v>
          </cell>
          <cell r="AA49320" t="str">
            <v>Gasoline</v>
          </cell>
        </row>
        <row r="49321">
          <cell r="C49321">
            <v>2007</v>
          </cell>
          <cell r="J49321">
            <v>136423</v>
          </cell>
          <cell r="R49321">
            <v>1.4</v>
          </cell>
          <cell r="AA49321" t="str">
            <v>Gasoline</v>
          </cell>
        </row>
        <row r="49322">
          <cell r="C49322">
            <v>2007</v>
          </cell>
          <cell r="J49322">
            <v>159995</v>
          </cell>
          <cell r="R49322">
            <v>1.4</v>
          </cell>
          <cell r="AA49322" t="str">
            <v>Gasoline</v>
          </cell>
        </row>
        <row r="49323">
          <cell r="C49323">
            <v>2007</v>
          </cell>
          <cell r="J49323">
            <v>161994</v>
          </cell>
          <cell r="R49323">
            <v>1.4</v>
          </cell>
          <cell r="AA49323" t="str">
            <v>Gasoline</v>
          </cell>
        </row>
        <row r="49324">
          <cell r="C49324">
            <v>2007</v>
          </cell>
          <cell r="J49324">
            <v>189997</v>
          </cell>
          <cell r="R49324">
            <v>1.6</v>
          </cell>
          <cell r="AA49324" t="str">
            <v>Gasoline</v>
          </cell>
        </row>
        <row r="49325">
          <cell r="C49325">
            <v>2007</v>
          </cell>
          <cell r="J49325">
            <v>213993</v>
          </cell>
          <cell r="R49325">
            <v>1.6</v>
          </cell>
          <cell r="AA49325" t="str">
            <v>Gasoline</v>
          </cell>
        </row>
        <row r="49326">
          <cell r="C49326">
            <v>2007</v>
          </cell>
          <cell r="J49326">
            <v>181992</v>
          </cell>
          <cell r="R49326">
            <v>1.6</v>
          </cell>
          <cell r="AA49326" t="str">
            <v>Gasoline</v>
          </cell>
        </row>
        <row r="49327">
          <cell r="C49327">
            <v>2007</v>
          </cell>
          <cell r="J49327">
            <v>202996</v>
          </cell>
          <cell r="R49327">
            <v>1.6</v>
          </cell>
          <cell r="AA49327" t="str">
            <v>Gasoline</v>
          </cell>
        </row>
        <row r="49328">
          <cell r="C49328">
            <v>2007</v>
          </cell>
          <cell r="J49328">
            <v>231017</v>
          </cell>
          <cell r="R49328">
            <v>1.8</v>
          </cell>
          <cell r="AA49328" t="str">
            <v>Gasoline</v>
          </cell>
        </row>
        <row r="49329">
          <cell r="C49329">
            <v>2007</v>
          </cell>
          <cell r="J49329">
            <v>459991</v>
          </cell>
          <cell r="R49329">
            <v>1.8</v>
          </cell>
          <cell r="AA49329" t="str">
            <v>Diesel</v>
          </cell>
        </row>
        <row r="49330">
          <cell r="C49330">
            <v>2007</v>
          </cell>
          <cell r="J49330">
            <v>494988</v>
          </cell>
          <cell r="R49330">
            <v>1.8</v>
          </cell>
          <cell r="AA49330" t="str">
            <v>Diesel</v>
          </cell>
        </row>
        <row r="49331">
          <cell r="C49331">
            <v>2007</v>
          </cell>
          <cell r="J49331">
            <v>541986</v>
          </cell>
          <cell r="R49331">
            <v>1.8</v>
          </cell>
          <cell r="AA49331" t="str">
            <v>Diesel</v>
          </cell>
        </row>
        <row r="49332">
          <cell r="C49332">
            <v>2007</v>
          </cell>
          <cell r="J49332">
            <v>474985</v>
          </cell>
          <cell r="R49332">
            <v>1.8</v>
          </cell>
          <cell r="AA49332" t="str">
            <v>Diesel</v>
          </cell>
        </row>
        <row r="49333">
          <cell r="C49333">
            <v>2007</v>
          </cell>
          <cell r="J49333">
            <v>509988</v>
          </cell>
          <cell r="R49333">
            <v>1.8</v>
          </cell>
          <cell r="AA49333" t="str">
            <v>Diesel</v>
          </cell>
        </row>
        <row r="49334">
          <cell r="C49334">
            <v>2007</v>
          </cell>
          <cell r="J49334">
            <v>405990</v>
          </cell>
          <cell r="R49334">
            <v>2</v>
          </cell>
          <cell r="AA49334" t="str">
            <v>Gasoline</v>
          </cell>
        </row>
        <row r="49335">
          <cell r="C49335">
            <v>2007</v>
          </cell>
          <cell r="J49335">
            <v>452991</v>
          </cell>
          <cell r="R49335">
            <v>2</v>
          </cell>
          <cell r="AA49335" t="str">
            <v>Gasoline</v>
          </cell>
        </row>
        <row r="49336">
          <cell r="C49336">
            <v>2007</v>
          </cell>
          <cell r="J49336">
            <v>513591</v>
          </cell>
          <cell r="R49336">
            <v>2</v>
          </cell>
          <cell r="AA49336" t="str">
            <v>Diesel</v>
          </cell>
        </row>
        <row r="49337">
          <cell r="C49337">
            <v>2007</v>
          </cell>
          <cell r="J49337">
            <v>560589</v>
          </cell>
          <cell r="R49337">
            <v>2</v>
          </cell>
          <cell r="AA49337" t="str">
            <v>Diesel</v>
          </cell>
        </row>
        <row r="49338">
          <cell r="C49338">
            <v>2007</v>
          </cell>
          <cell r="J49338">
            <v>528591</v>
          </cell>
          <cell r="R49338">
            <v>2</v>
          </cell>
          <cell r="AA49338" t="str">
            <v>Diesel</v>
          </cell>
        </row>
        <row r="49339">
          <cell r="C49339">
            <v>2007</v>
          </cell>
          <cell r="J49339">
            <v>420987</v>
          </cell>
          <cell r="R49339">
            <v>2</v>
          </cell>
          <cell r="AA49339" t="str">
            <v>Gasoline</v>
          </cell>
        </row>
        <row r="49340">
          <cell r="C49340">
            <v>2007</v>
          </cell>
          <cell r="J49340">
            <v>270622</v>
          </cell>
          <cell r="R49340">
            <v>1.6</v>
          </cell>
          <cell r="AA49340" t="str">
            <v>Gasoline</v>
          </cell>
        </row>
        <row r="49341">
          <cell r="C49341">
            <v>2007</v>
          </cell>
          <cell r="J49341">
            <v>292525</v>
          </cell>
          <cell r="R49341">
            <v>1.6</v>
          </cell>
          <cell r="AA49341" t="str">
            <v>Gasoline</v>
          </cell>
        </row>
        <row r="49342">
          <cell r="C49342">
            <v>2007</v>
          </cell>
          <cell r="J49342">
            <v>292225</v>
          </cell>
          <cell r="R49342">
            <v>1.6</v>
          </cell>
          <cell r="AA49342" t="str">
            <v>Gasoline</v>
          </cell>
        </row>
        <row r="49343">
          <cell r="C49343">
            <v>2007</v>
          </cell>
          <cell r="J49343">
            <v>270622</v>
          </cell>
          <cell r="R49343">
            <v>1.6</v>
          </cell>
          <cell r="AA49343" t="str">
            <v>Gasoline</v>
          </cell>
        </row>
        <row r="49344">
          <cell r="C49344">
            <v>2007</v>
          </cell>
          <cell r="J49344">
            <v>276625</v>
          </cell>
          <cell r="R49344">
            <v>1.6</v>
          </cell>
          <cell r="AA49344" t="str">
            <v>Gasoline</v>
          </cell>
        </row>
        <row r="49345">
          <cell r="C49345">
            <v>2007</v>
          </cell>
          <cell r="J49345">
            <v>298528</v>
          </cell>
          <cell r="R49345">
            <v>1.6</v>
          </cell>
          <cell r="AA49345" t="str">
            <v>Gasoline</v>
          </cell>
        </row>
        <row r="49346">
          <cell r="C49346">
            <v>2007</v>
          </cell>
          <cell r="J49346">
            <v>348225</v>
          </cell>
          <cell r="R49346">
            <v>1.6</v>
          </cell>
          <cell r="AA49346" t="str">
            <v>Diesel</v>
          </cell>
        </row>
        <row r="49347">
          <cell r="C49347">
            <v>2007</v>
          </cell>
          <cell r="J49347">
            <v>301726</v>
          </cell>
          <cell r="R49347">
            <v>1.6</v>
          </cell>
          <cell r="AA49347" t="str">
            <v>Diesel</v>
          </cell>
        </row>
        <row r="49348">
          <cell r="C49348">
            <v>2007</v>
          </cell>
          <cell r="J49348">
            <v>348225</v>
          </cell>
          <cell r="R49348">
            <v>1.6</v>
          </cell>
          <cell r="AA49348" t="str">
            <v>Diesel</v>
          </cell>
        </row>
        <row r="49349">
          <cell r="C49349">
            <v>2007</v>
          </cell>
          <cell r="J49349">
            <v>301726</v>
          </cell>
          <cell r="R49349">
            <v>1.6</v>
          </cell>
          <cell r="AA49349" t="str">
            <v>Diesel</v>
          </cell>
        </row>
        <row r="49350">
          <cell r="C49350">
            <v>2007</v>
          </cell>
          <cell r="J49350">
            <v>354220</v>
          </cell>
          <cell r="R49350">
            <v>1.6</v>
          </cell>
          <cell r="AA49350" t="str">
            <v>Diesel</v>
          </cell>
        </row>
        <row r="49351">
          <cell r="C49351">
            <v>2007</v>
          </cell>
          <cell r="J49351">
            <v>307724</v>
          </cell>
          <cell r="R49351">
            <v>1.6</v>
          </cell>
          <cell r="AA49351" t="str">
            <v>Diesel</v>
          </cell>
        </row>
        <row r="49352">
          <cell r="C49352">
            <v>2007</v>
          </cell>
          <cell r="J49352">
            <v>285926</v>
          </cell>
          <cell r="R49352">
            <v>1.6</v>
          </cell>
          <cell r="AA49352" t="str">
            <v>Diesel</v>
          </cell>
        </row>
        <row r="49353">
          <cell r="C49353">
            <v>2007</v>
          </cell>
          <cell r="J49353">
            <v>317226</v>
          </cell>
          <cell r="R49353">
            <v>1.6</v>
          </cell>
          <cell r="AA49353" t="str">
            <v>Diesel</v>
          </cell>
        </row>
        <row r="49354">
          <cell r="C49354">
            <v>2007</v>
          </cell>
          <cell r="J49354">
            <v>307224</v>
          </cell>
          <cell r="R49354">
            <v>1.6</v>
          </cell>
          <cell r="AA49354" t="str">
            <v>Diesel</v>
          </cell>
        </row>
        <row r="49355">
          <cell r="C49355">
            <v>2007</v>
          </cell>
          <cell r="J49355">
            <v>275927</v>
          </cell>
          <cell r="R49355">
            <v>1.6</v>
          </cell>
          <cell r="AA49355" t="str">
            <v>Diesel</v>
          </cell>
        </row>
        <row r="49356">
          <cell r="C49356">
            <v>2007</v>
          </cell>
          <cell r="J49356">
            <v>317226</v>
          </cell>
          <cell r="R49356">
            <v>1.6</v>
          </cell>
          <cell r="AA49356" t="str">
            <v>Diesel</v>
          </cell>
        </row>
        <row r="49357">
          <cell r="C49357">
            <v>2007</v>
          </cell>
          <cell r="J49357">
            <v>285923</v>
          </cell>
          <cell r="R49357">
            <v>1.6</v>
          </cell>
          <cell r="AA49357" t="str">
            <v>Diesel</v>
          </cell>
        </row>
        <row r="49358">
          <cell r="C49358">
            <v>2007</v>
          </cell>
          <cell r="J49358">
            <v>291926</v>
          </cell>
          <cell r="R49358">
            <v>1.6</v>
          </cell>
          <cell r="AA49358" t="str">
            <v>Diesel</v>
          </cell>
        </row>
        <row r="49359">
          <cell r="C49359">
            <v>2007</v>
          </cell>
          <cell r="J49359">
            <v>323224</v>
          </cell>
          <cell r="R49359">
            <v>1.6</v>
          </cell>
          <cell r="AA49359" t="str">
            <v>Diesel</v>
          </cell>
        </row>
        <row r="49360">
          <cell r="C49360">
            <v>2007</v>
          </cell>
          <cell r="J49360">
            <v>259527</v>
          </cell>
          <cell r="R49360">
            <v>1.6</v>
          </cell>
          <cell r="AA49360" t="str">
            <v>Gasoline</v>
          </cell>
        </row>
        <row r="49361">
          <cell r="C49361">
            <v>2007</v>
          </cell>
          <cell r="J49361">
            <v>237624</v>
          </cell>
          <cell r="R49361">
            <v>1.6</v>
          </cell>
          <cell r="AA49361" t="str">
            <v>Gasoline</v>
          </cell>
        </row>
        <row r="49362">
          <cell r="C49362">
            <v>2007</v>
          </cell>
          <cell r="J49362">
            <v>249228</v>
          </cell>
          <cell r="R49362">
            <v>1.6</v>
          </cell>
          <cell r="AA49362" t="str">
            <v>Gasoline</v>
          </cell>
        </row>
        <row r="49363">
          <cell r="C49363">
            <v>2007</v>
          </cell>
          <cell r="J49363">
            <v>227625</v>
          </cell>
          <cell r="R49363">
            <v>1.6</v>
          </cell>
          <cell r="AA49363" t="str">
            <v>Gasoline</v>
          </cell>
        </row>
        <row r="49364">
          <cell r="C49364">
            <v>2007</v>
          </cell>
          <cell r="J49364">
            <v>259227</v>
          </cell>
          <cell r="R49364">
            <v>1.6</v>
          </cell>
          <cell r="AA49364" t="str">
            <v>Gasoline</v>
          </cell>
        </row>
        <row r="49365">
          <cell r="C49365">
            <v>2007</v>
          </cell>
          <cell r="J49365">
            <v>237624</v>
          </cell>
          <cell r="R49365">
            <v>1.6</v>
          </cell>
          <cell r="AA49365" t="str">
            <v>Gasoline</v>
          </cell>
        </row>
        <row r="49366">
          <cell r="C49366">
            <v>2007</v>
          </cell>
          <cell r="J49366">
            <v>265524</v>
          </cell>
          <cell r="R49366">
            <v>1.6</v>
          </cell>
          <cell r="AA49366" t="str">
            <v>Gasoline</v>
          </cell>
        </row>
        <row r="49367">
          <cell r="C49367">
            <v>2007</v>
          </cell>
          <cell r="J49367">
            <v>243624</v>
          </cell>
          <cell r="R49367">
            <v>1.6</v>
          </cell>
          <cell r="AA49367" t="str">
            <v>Gasoline</v>
          </cell>
        </row>
        <row r="49368">
          <cell r="C49368">
            <v>2007</v>
          </cell>
          <cell r="J49368">
            <v>304825</v>
          </cell>
          <cell r="R49368">
            <v>1.8</v>
          </cell>
          <cell r="AA49368" t="str">
            <v>Diesel</v>
          </cell>
        </row>
        <row r="49369">
          <cell r="C49369">
            <v>2007</v>
          </cell>
          <cell r="J49369">
            <v>303625</v>
          </cell>
          <cell r="R49369">
            <v>1.8</v>
          </cell>
          <cell r="AA49369" t="str">
            <v>Diesel</v>
          </cell>
        </row>
        <row r="49370">
          <cell r="C49370">
            <v>2007</v>
          </cell>
          <cell r="J49370">
            <v>310828</v>
          </cell>
          <cell r="R49370">
            <v>1.8</v>
          </cell>
          <cell r="AA49370" t="str">
            <v>Diesel</v>
          </cell>
        </row>
        <row r="49371">
          <cell r="C49371">
            <v>2007</v>
          </cell>
          <cell r="J49371">
            <v>271827</v>
          </cell>
          <cell r="R49371">
            <v>1.8</v>
          </cell>
          <cell r="AA49371" t="str">
            <v>Diesel</v>
          </cell>
        </row>
        <row r="49372">
          <cell r="C49372">
            <v>2007</v>
          </cell>
          <cell r="J49372">
            <v>260628</v>
          </cell>
          <cell r="R49372">
            <v>1.8</v>
          </cell>
          <cell r="AA49372" t="str">
            <v>Diesel</v>
          </cell>
        </row>
        <row r="49373">
          <cell r="C49373">
            <v>2007</v>
          </cell>
          <cell r="J49373">
            <v>270627</v>
          </cell>
          <cell r="R49373">
            <v>1.8</v>
          </cell>
          <cell r="AA49373" t="str">
            <v>Diesel</v>
          </cell>
        </row>
        <row r="49374">
          <cell r="C49374">
            <v>2007</v>
          </cell>
          <cell r="J49374">
            <v>277824</v>
          </cell>
          <cell r="R49374">
            <v>1.8</v>
          </cell>
          <cell r="AA49374" t="str">
            <v>Diesel</v>
          </cell>
        </row>
        <row r="49375">
          <cell r="C49375">
            <v>2007</v>
          </cell>
          <cell r="J49375">
            <v>321427</v>
          </cell>
          <cell r="R49375">
            <v>2</v>
          </cell>
          <cell r="AA49375" t="str">
            <v>Gasoline</v>
          </cell>
        </row>
        <row r="49376">
          <cell r="C49376">
            <v>2007</v>
          </cell>
          <cell r="J49376">
            <v>343024</v>
          </cell>
          <cell r="R49376">
            <v>2</v>
          </cell>
          <cell r="AA49376" t="str">
            <v>Gasoline</v>
          </cell>
        </row>
        <row r="49377">
          <cell r="C49377">
            <v>2007</v>
          </cell>
          <cell r="J49377">
            <v>343024</v>
          </cell>
          <cell r="R49377">
            <v>2</v>
          </cell>
          <cell r="AA49377" t="str">
            <v>Gasoline</v>
          </cell>
        </row>
        <row r="49378">
          <cell r="C49378">
            <v>2007</v>
          </cell>
          <cell r="J49378">
            <v>321427</v>
          </cell>
          <cell r="R49378">
            <v>2</v>
          </cell>
          <cell r="AA49378" t="str">
            <v>Gasoline</v>
          </cell>
        </row>
        <row r="49379">
          <cell r="C49379">
            <v>2007</v>
          </cell>
          <cell r="J49379">
            <v>327422</v>
          </cell>
          <cell r="R49379">
            <v>2</v>
          </cell>
          <cell r="AA49379" t="str">
            <v>Gasoline</v>
          </cell>
        </row>
        <row r="49380">
          <cell r="C49380">
            <v>2007</v>
          </cell>
          <cell r="J49380">
            <v>349025</v>
          </cell>
          <cell r="R49380">
            <v>2</v>
          </cell>
          <cell r="AA49380" t="str">
            <v>Gasoline</v>
          </cell>
        </row>
        <row r="49381">
          <cell r="C49381">
            <v>2007</v>
          </cell>
          <cell r="J49381">
            <v>346624</v>
          </cell>
          <cell r="R49381">
            <v>2</v>
          </cell>
          <cell r="AA49381" t="str">
            <v>Diesel</v>
          </cell>
        </row>
        <row r="49382">
          <cell r="C49382">
            <v>2007</v>
          </cell>
          <cell r="J49382">
            <v>347024</v>
          </cell>
          <cell r="R49382">
            <v>2</v>
          </cell>
          <cell r="AA49382" t="str">
            <v>Diesel</v>
          </cell>
        </row>
        <row r="49383">
          <cell r="C49383">
            <v>2007</v>
          </cell>
          <cell r="J49383">
            <v>353022</v>
          </cell>
          <cell r="R49383">
            <v>2</v>
          </cell>
          <cell r="AA49383" t="str">
            <v>Diesel</v>
          </cell>
        </row>
        <row r="49384">
          <cell r="C49384">
            <v>2007</v>
          </cell>
          <cell r="J49384">
            <v>288426</v>
          </cell>
          <cell r="R49384">
            <v>2</v>
          </cell>
          <cell r="AA49384" t="str">
            <v>Gasoline</v>
          </cell>
        </row>
        <row r="49385">
          <cell r="C49385">
            <v>2007</v>
          </cell>
          <cell r="J49385">
            <v>310024</v>
          </cell>
          <cell r="R49385">
            <v>2</v>
          </cell>
          <cell r="AA49385" t="str">
            <v>Gasoline</v>
          </cell>
        </row>
        <row r="49386">
          <cell r="C49386">
            <v>2007</v>
          </cell>
          <cell r="J49386">
            <v>300025</v>
          </cell>
          <cell r="R49386">
            <v>2</v>
          </cell>
          <cell r="AA49386" t="str">
            <v>Gasoline</v>
          </cell>
        </row>
        <row r="49387">
          <cell r="C49387">
            <v>2007</v>
          </cell>
          <cell r="J49387">
            <v>278419</v>
          </cell>
          <cell r="R49387">
            <v>2</v>
          </cell>
          <cell r="AA49387" t="str">
            <v>Gasoline</v>
          </cell>
        </row>
        <row r="49388">
          <cell r="C49388">
            <v>2007</v>
          </cell>
          <cell r="J49388">
            <v>310024</v>
          </cell>
          <cell r="R49388">
            <v>2</v>
          </cell>
          <cell r="AA49388" t="str">
            <v>Gasoline</v>
          </cell>
        </row>
        <row r="49389">
          <cell r="C49389">
            <v>2007</v>
          </cell>
          <cell r="J49389">
            <v>288426</v>
          </cell>
          <cell r="R49389">
            <v>2</v>
          </cell>
          <cell r="AA49389" t="str">
            <v>Gasoline</v>
          </cell>
        </row>
        <row r="49390">
          <cell r="C49390">
            <v>2007</v>
          </cell>
          <cell r="J49390">
            <v>316027</v>
          </cell>
          <cell r="R49390">
            <v>2</v>
          </cell>
          <cell r="AA49390" t="str">
            <v>Gasoline</v>
          </cell>
        </row>
        <row r="49391">
          <cell r="C49391">
            <v>2007</v>
          </cell>
          <cell r="J49391">
            <v>294424</v>
          </cell>
          <cell r="R49391">
            <v>2</v>
          </cell>
          <cell r="AA49391" t="str">
            <v>Gasoline</v>
          </cell>
        </row>
        <row r="49392">
          <cell r="C49392">
            <v>2007</v>
          </cell>
          <cell r="J49392">
            <v>448224</v>
          </cell>
          <cell r="R49392">
            <v>2.5</v>
          </cell>
          <cell r="AA49392" t="str">
            <v>Gasoline</v>
          </cell>
        </row>
        <row r="49393">
          <cell r="C49393">
            <v>2007</v>
          </cell>
          <cell r="J49393">
            <v>458222</v>
          </cell>
          <cell r="R49393">
            <v>2.5</v>
          </cell>
          <cell r="AA49393" t="str">
            <v>Gasoline</v>
          </cell>
        </row>
        <row r="49394">
          <cell r="C49394">
            <v>2007</v>
          </cell>
          <cell r="J49394">
            <v>253220</v>
          </cell>
          <cell r="R49394">
            <v>1.6</v>
          </cell>
          <cell r="AA49394" t="str">
            <v>Gasoline</v>
          </cell>
        </row>
        <row r="49395">
          <cell r="C49395">
            <v>2007</v>
          </cell>
          <cell r="J49395">
            <v>339723</v>
          </cell>
          <cell r="R49395">
            <v>1.8</v>
          </cell>
          <cell r="AA49395" t="str">
            <v>Diesel</v>
          </cell>
        </row>
        <row r="49396">
          <cell r="C49396">
            <v>2007</v>
          </cell>
          <cell r="J49396">
            <v>304723</v>
          </cell>
          <cell r="R49396">
            <v>1.8</v>
          </cell>
          <cell r="AA49396" t="str">
            <v>Diesel</v>
          </cell>
        </row>
        <row r="49397">
          <cell r="C49397">
            <v>2007</v>
          </cell>
          <cell r="J49397">
            <v>339025</v>
          </cell>
          <cell r="R49397">
            <v>2</v>
          </cell>
          <cell r="AA49397" t="str">
            <v>Gasoline</v>
          </cell>
        </row>
        <row r="49398">
          <cell r="C49398">
            <v>2007</v>
          </cell>
          <cell r="J49398">
            <v>360422</v>
          </cell>
          <cell r="R49398">
            <v>2</v>
          </cell>
          <cell r="AA49398" t="str">
            <v>Gasoline</v>
          </cell>
        </row>
        <row r="49399">
          <cell r="C49399">
            <v>2007</v>
          </cell>
          <cell r="J49399">
            <v>304025</v>
          </cell>
          <cell r="R49399">
            <v>2</v>
          </cell>
          <cell r="AA49399" t="str">
            <v>Gasoline</v>
          </cell>
        </row>
        <row r="49400">
          <cell r="C49400">
            <v>2007</v>
          </cell>
          <cell r="J49400">
            <v>325422</v>
          </cell>
          <cell r="R49400">
            <v>2</v>
          </cell>
          <cell r="AA49400" t="str">
            <v>Gasoline</v>
          </cell>
        </row>
        <row r="49401">
          <cell r="C49401">
            <v>2007</v>
          </cell>
          <cell r="J49401">
            <v>239228</v>
          </cell>
          <cell r="R49401">
            <v>1.6</v>
          </cell>
          <cell r="AA49401" t="str">
            <v>Gasoline</v>
          </cell>
        </row>
        <row r="49402">
          <cell r="C49402">
            <v>2007</v>
          </cell>
          <cell r="J49402">
            <v>346374</v>
          </cell>
          <cell r="R49402">
            <v>1.8</v>
          </cell>
          <cell r="AA49402" t="str">
            <v>Gasoline</v>
          </cell>
        </row>
        <row r="49403">
          <cell r="C49403">
            <v>2007</v>
          </cell>
          <cell r="J49403">
            <v>367042</v>
          </cell>
          <cell r="R49403">
            <v>1.8</v>
          </cell>
          <cell r="AA49403" t="str">
            <v>Gasoline</v>
          </cell>
        </row>
        <row r="49404">
          <cell r="C49404">
            <v>2007</v>
          </cell>
          <cell r="J49404">
            <v>415114</v>
          </cell>
          <cell r="R49404">
            <v>1.9</v>
          </cell>
          <cell r="AA49404" t="str">
            <v>Diesel</v>
          </cell>
        </row>
        <row r="49405">
          <cell r="C49405">
            <v>2007</v>
          </cell>
          <cell r="J49405">
            <v>436782</v>
          </cell>
          <cell r="R49405">
            <v>1.9</v>
          </cell>
          <cell r="AA49405" t="str">
            <v>Diesel</v>
          </cell>
        </row>
        <row r="49406">
          <cell r="C49406">
            <v>2007</v>
          </cell>
          <cell r="J49406">
            <v>465161</v>
          </cell>
          <cell r="R49406">
            <v>1.9</v>
          </cell>
          <cell r="AA49406" t="str">
            <v>Diesel</v>
          </cell>
        </row>
        <row r="49407">
          <cell r="C49407">
            <v>2007</v>
          </cell>
          <cell r="J49407">
            <v>497724</v>
          </cell>
          <cell r="R49407">
            <v>1.9</v>
          </cell>
          <cell r="AA49407" t="str">
            <v>Diesel</v>
          </cell>
        </row>
        <row r="49408">
          <cell r="C49408">
            <v>2007</v>
          </cell>
          <cell r="J49408">
            <v>485629</v>
          </cell>
          <cell r="R49408">
            <v>1.9</v>
          </cell>
          <cell r="AA49408" t="str">
            <v>Diesel</v>
          </cell>
        </row>
        <row r="49409">
          <cell r="C49409">
            <v>2007</v>
          </cell>
          <cell r="J49409">
            <v>517292</v>
          </cell>
          <cell r="R49409">
            <v>1.9</v>
          </cell>
          <cell r="AA49409" t="str">
            <v>Diesel</v>
          </cell>
        </row>
        <row r="49410">
          <cell r="C49410">
            <v>2007</v>
          </cell>
          <cell r="J49410">
            <v>420455</v>
          </cell>
          <cell r="R49410">
            <v>1.8</v>
          </cell>
          <cell r="AA49410" t="str">
            <v>Gasoline</v>
          </cell>
        </row>
        <row r="49411">
          <cell r="C49411">
            <v>2007</v>
          </cell>
          <cell r="J49411">
            <v>389592</v>
          </cell>
          <cell r="R49411">
            <v>1.8</v>
          </cell>
          <cell r="AA49411" t="str">
            <v>Gasoline</v>
          </cell>
        </row>
        <row r="49412">
          <cell r="C49412">
            <v>2007</v>
          </cell>
          <cell r="J49412">
            <v>441823</v>
          </cell>
          <cell r="R49412">
            <v>1.8</v>
          </cell>
          <cell r="AA49412" t="str">
            <v>Gasoline</v>
          </cell>
        </row>
        <row r="49413">
          <cell r="C49413">
            <v>2007</v>
          </cell>
          <cell r="J49413">
            <v>410360</v>
          </cell>
          <cell r="R49413">
            <v>1.8</v>
          </cell>
          <cell r="AA49413" t="str">
            <v>Gasoline</v>
          </cell>
        </row>
        <row r="49414">
          <cell r="C49414">
            <v>2007</v>
          </cell>
          <cell r="J49414">
            <v>627456</v>
          </cell>
          <cell r="R49414">
            <v>2.8</v>
          </cell>
          <cell r="AA49414" t="str">
            <v>Gasoline</v>
          </cell>
        </row>
        <row r="49415">
          <cell r="C49415">
            <v>2007</v>
          </cell>
          <cell r="J49415">
            <v>597293</v>
          </cell>
          <cell r="R49415">
            <v>2.8</v>
          </cell>
          <cell r="AA49415" t="str">
            <v>Gasoline</v>
          </cell>
        </row>
        <row r="49416">
          <cell r="C49416">
            <v>2007</v>
          </cell>
          <cell r="J49416">
            <v>617958</v>
          </cell>
          <cell r="R49416">
            <v>2.8</v>
          </cell>
          <cell r="AA49416" t="str">
            <v>Gasoline</v>
          </cell>
        </row>
        <row r="49417">
          <cell r="C49417">
            <v>2007</v>
          </cell>
          <cell r="J49417">
            <v>648124</v>
          </cell>
          <cell r="R49417">
            <v>2.8</v>
          </cell>
          <cell r="AA49417" t="str">
            <v>Gasoline</v>
          </cell>
        </row>
        <row r="49418">
          <cell r="C49418">
            <v>2007</v>
          </cell>
          <cell r="J49418">
            <v>557483</v>
          </cell>
          <cell r="R49418">
            <v>1.9</v>
          </cell>
          <cell r="AA49418" t="str">
            <v>Diesel</v>
          </cell>
        </row>
        <row r="49419">
          <cell r="C49419">
            <v>2007</v>
          </cell>
          <cell r="J49419">
            <v>523715</v>
          </cell>
          <cell r="R49419">
            <v>1.9</v>
          </cell>
          <cell r="AA49419" t="str">
            <v>Diesel</v>
          </cell>
        </row>
        <row r="49420">
          <cell r="C49420">
            <v>2007</v>
          </cell>
          <cell r="J49420">
            <v>578189</v>
          </cell>
          <cell r="R49420">
            <v>1.9</v>
          </cell>
          <cell r="AA49420" t="str">
            <v>Diesel</v>
          </cell>
        </row>
        <row r="49421">
          <cell r="C49421">
            <v>2007</v>
          </cell>
          <cell r="J49421">
            <v>545021</v>
          </cell>
          <cell r="R49421">
            <v>1.9</v>
          </cell>
          <cell r="AA49421" t="str">
            <v>Diesel</v>
          </cell>
        </row>
        <row r="49422">
          <cell r="C49422">
            <v>2007</v>
          </cell>
          <cell r="J49422">
            <v>504989</v>
          </cell>
          <cell r="R49422">
            <v>2</v>
          </cell>
          <cell r="AA49422" t="str">
            <v>Gasoline</v>
          </cell>
        </row>
        <row r="49423">
          <cell r="C49423">
            <v>2007</v>
          </cell>
          <cell r="J49423">
            <v>471921</v>
          </cell>
          <cell r="R49423">
            <v>2</v>
          </cell>
          <cell r="AA49423" t="str">
            <v>Gasoline</v>
          </cell>
        </row>
        <row r="49424">
          <cell r="C49424">
            <v>2007</v>
          </cell>
          <cell r="J49424">
            <v>525757</v>
          </cell>
          <cell r="R49424">
            <v>2</v>
          </cell>
          <cell r="AA49424" t="str">
            <v>Gasoline</v>
          </cell>
        </row>
        <row r="49425">
          <cell r="C49425">
            <v>2007</v>
          </cell>
          <cell r="J49425">
            <v>492589</v>
          </cell>
          <cell r="R49425">
            <v>2</v>
          </cell>
          <cell r="AA49425" t="str">
            <v>Gasoline</v>
          </cell>
        </row>
        <row r="49426">
          <cell r="C49426">
            <v>2007</v>
          </cell>
          <cell r="J49426">
            <v>565634</v>
          </cell>
          <cell r="R49426">
            <v>2.2999999999999998</v>
          </cell>
          <cell r="AA49426" t="str">
            <v>Gasoline</v>
          </cell>
        </row>
        <row r="49427">
          <cell r="C49427">
            <v>2007</v>
          </cell>
          <cell r="J49427">
            <v>532766</v>
          </cell>
          <cell r="R49427">
            <v>2.2999999999999998</v>
          </cell>
          <cell r="AA49427" t="str">
            <v>Gasoline</v>
          </cell>
        </row>
        <row r="49428">
          <cell r="C49428">
            <v>2007</v>
          </cell>
          <cell r="J49428">
            <v>586402</v>
          </cell>
          <cell r="R49428">
            <v>2.2999999999999998</v>
          </cell>
          <cell r="AA49428" t="str">
            <v>Gasoline</v>
          </cell>
        </row>
        <row r="49429">
          <cell r="C49429">
            <v>2007</v>
          </cell>
          <cell r="J49429">
            <v>553434</v>
          </cell>
          <cell r="R49429">
            <v>2.2999999999999998</v>
          </cell>
          <cell r="AA49429" t="str">
            <v>Gasoline</v>
          </cell>
        </row>
        <row r="49430">
          <cell r="C49430">
            <v>2007</v>
          </cell>
          <cell r="J49430">
            <v>582494</v>
          </cell>
          <cell r="R49430">
            <v>2.2999999999999998</v>
          </cell>
          <cell r="AA49430" t="str">
            <v>Gasoline</v>
          </cell>
        </row>
        <row r="49431">
          <cell r="C49431">
            <v>2007</v>
          </cell>
          <cell r="J49431">
            <v>615562</v>
          </cell>
          <cell r="R49431">
            <v>2.2999999999999998</v>
          </cell>
          <cell r="AA49431" t="str">
            <v>Gasoline</v>
          </cell>
        </row>
        <row r="49432">
          <cell r="C49432">
            <v>2007</v>
          </cell>
          <cell r="J49432">
            <v>635966</v>
          </cell>
          <cell r="R49432">
            <v>2.2999999999999998</v>
          </cell>
          <cell r="AA49432" t="str">
            <v>Gasoline</v>
          </cell>
        </row>
        <row r="49433">
          <cell r="C49433">
            <v>2007</v>
          </cell>
          <cell r="J49433">
            <v>602698</v>
          </cell>
          <cell r="R49433">
            <v>2.2999999999999998</v>
          </cell>
          <cell r="AA49433" t="str">
            <v>Gasoline</v>
          </cell>
        </row>
        <row r="49434">
          <cell r="C49434">
            <v>2007</v>
          </cell>
          <cell r="J49434">
            <v>260000</v>
          </cell>
          <cell r="R49434">
            <v>1.6</v>
          </cell>
          <cell r="AA49434" t="str">
            <v>Gasoline</v>
          </cell>
        </row>
        <row r="49435">
          <cell r="C49435">
            <v>2007</v>
          </cell>
          <cell r="J49435">
            <v>267001</v>
          </cell>
          <cell r="R49435">
            <v>1.6</v>
          </cell>
          <cell r="AA49435" t="str">
            <v>Gasoline</v>
          </cell>
        </row>
        <row r="49436">
          <cell r="C49436">
            <v>2007</v>
          </cell>
          <cell r="J49436">
            <v>275000</v>
          </cell>
          <cell r="R49436">
            <v>1.6</v>
          </cell>
          <cell r="AA49436" t="str">
            <v>Gasoline</v>
          </cell>
        </row>
        <row r="49437">
          <cell r="C49437">
            <v>2007</v>
          </cell>
          <cell r="J49437">
            <v>255002</v>
          </cell>
          <cell r="R49437">
            <v>1.6</v>
          </cell>
          <cell r="AA49437" t="str">
            <v>Gasoline</v>
          </cell>
        </row>
        <row r="49438">
          <cell r="C49438">
            <v>2007</v>
          </cell>
          <cell r="J49438">
            <v>292001</v>
          </cell>
          <cell r="R49438">
            <v>1.6</v>
          </cell>
          <cell r="AA49438" t="str">
            <v>Gasoline</v>
          </cell>
        </row>
        <row r="49439">
          <cell r="C49439">
            <v>2007</v>
          </cell>
          <cell r="J49439">
            <v>311999</v>
          </cell>
          <cell r="R49439">
            <v>1.6</v>
          </cell>
          <cell r="AA49439" t="str">
            <v>Gasoline</v>
          </cell>
        </row>
        <row r="49440">
          <cell r="C49440">
            <v>2007</v>
          </cell>
          <cell r="J49440">
            <v>285001</v>
          </cell>
          <cell r="R49440">
            <v>1.6</v>
          </cell>
          <cell r="AA49440" t="str">
            <v>Gasoline</v>
          </cell>
        </row>
        <row r="49441">
          <cell r="C49441">
            <v>2007</v>
          </cell>
          <cell r="J49441">
            <v>296999</v>
          </cell>
          <cell r="R49441">
            <v>1.6</v>
          </cell>
          <cell r="AA49441" t="str">
            <v>Gasoline</v>
          </cell>
        </row>
        <row r="49442">
          <cell r="C49442">
            <v>2007</v>
          </cell>
          <cell r="J49442">
            <v>269999</v>
          </cell>
          <cell r="R49442">
            <v>1.6</v>
          </cell>
          <cell r="AA49442" t="str">
            <v>Gasoline</v>
          </cell>
        </row>
        <row r="49443">
          <cell r="C49443">
            <v>2007</v>
          </cell>
          <cell r="J49443">
            <v>327001</v>
          </cell>
          <cell r="R49443">
            <v>1.6</v>
          </cell>
          <cell r="AA49443" t="str">
            <v>Gasoline</v>
          </cell>
        </row>
        <row r="49444">
          <cell r="C49444">
            <v>2007</v>
          </cell>
          <cell r="J49444">
            <v>299998</v>
          </cell>
          <cell r="R49444">
            <v>1.6</v>
          </cell>
          <cell r="AA49444" t="str">
            <v>Gasoline</v>
          </cell>
        </row>
        <row r="49445">
          <cell r="C49445">
            <v>2007</v>
          </cell>
          <cell r="J49445">
            <v>230001</v>
          </cell>
          <cell r="R49445">
            <v>1.6</v>
          </cell>
          <cell r="AA49445" t="str">
            <v>Gasoline</v>
          </cell>
        </row>
        <row r="49446">
          <cell r="C49446">
            <v>2007</v>
          </cell>
          <cell r="J49446">
            <v>244998</v>
          </cell>
          <cell r="R49446">
            <v>1.6</v>
          </cell>
          <cell r="AA49446" t="str">
            <v>Gasoline</v>
          </cell>
        </row>
        <row r="49447">
          <cell r="C49447">
            <v>2007</v>
          </cell>
          <cell r="J49447">
            <v>317999</v>
          </cell>
          <cell r="R49447">
            <v>1.9</v>
          </cell>
          <cell r="AA49447" t="str">
            <v>Diesel</v>
          </cell>
        </row>
        <row r="49448">
          <cell r="C49448">
            <v>2007</v>
          </cell>
          <cell r="J49448">
            <v>348001</v>
          </cell>
          <cell r="R49448">
            <v>1.9</v>
          </cell>
          <cell r="AA49448" t="str">
            <v>Diesel</v>
          </cell>
        </row>
        <row r="49449">
          <cell r="C49449">
            <v>2007</v>
          </cell>
          <cell r="J49449">
            <v>321001</v>
          </cell>
          <cell r="R49449">
            <v>1.9</v>
          </cell>
          <cell r="AA49449" t="str">
            <v>Diesel</v>
          </cell>
        </row>
        <row r="49450">
          <cell r="C49450">
            <v>2007</v>
          </cell>
          <cell r="J49450">
            <v>290999</v>
          </cell>
          <cell r="R49450">
            <v>1.9</v>
          </cell>
          <cell r="AA49450" t="str">
            <v>Diesel</v>
          </cell>
        </row>
        <row r="49451">
          <cell r="C49451">
            <v>2007</v>
          </cell>
          <cell r="J49451">
            <v>335998</v>
          </cell>
          <cell r="R49451">
            <v>1.9</v>
          </cell>
          <cell r="AA49451" t="str">
            <v>Diesel</v>
          </cell>
        </row>
        <row r="49452">
          <cell r="C49452">
            <v>2007</v>
          </cell>
          <cell r="J49452">
            <v>306002</v>
          </cell>
          <cell r="R49452">
            <v>1.9</v>
          </cell>
          <cell r="AA49452" t="str">
            <v>Diesel</v>
          </cell>
        </row>
        <row r="49453">
          <cell r="C49453">
            <v>2007</v>
          </cell>
          <cell r="J49453">
            <v>363001</v>
          </cell>
          <cell r="R49453">
            <v>1.9</v>
          </cell>
          <cell r="AA49453" t="str">
            <v>Diesel</v>
          </cell>
        </row>
        <row r="49454">
          <cell r="C49454">
            <v>2007</v>
          </cell>
          <cell r="J49454">
            <v>348996</v>
          </cell>
          <cell r="R49454">
            <v>1.9</v>
          </cell>
          <cell r="AA49454" t="str">
            <v>Diesel</v>
          </cell>
        </row>
        <row r="49455">
          <cell r="C49455">
            <v>2007</v>
          </cell>
          <cell r="J49455">
            <v>338000</v>
          </cell>
          <cell r="R49455">
            <v>2</v>
          </cell>
          <cell r="AA49455" t="str">
            <v>Gasoline</v>
          </cell>
        </row>
        <row r="49456">
          <cell r="C49456">
            <v>2007</v>
          </cell>
          <cell r="J49456">
            <v>310999</v>
          </cell>
          <cell r="R49456">
            <v>2</v>
          </cell>
          <cell r="AA49456" t="str">
            <v>Gasoline</v>
          </cell>
        </row>
        <row r="49457">
          <cell r="C49457">
            <v>2007</v>
          </cell>
          <cell r="J49457">
            <v>281000</v>
          </cell>
          <cell r="R49457">
            <v>2</v>
          </cell>
          <cell r="AA49457" t="str">
            <v>Gasoline</v>
          </cell>
        </row>
        <row r="49458">
          <cell r="C49458">
            <v>2007</v>
          </cell>
          <cell r="J49458">
            <v>307998</v>
          </cell>
          <cell r="R49458">
            <v>2</v>
          </cell>
          <cell r="AA49458" t="str">
            <v>Gasoline</v>
          </cell>
        </row>
        <row r="49459">
          <cell r="C49459">
            <v>2007</v>
          </cell>
          <cell r="J49459">
            <v>352999</v>
          </cell>
          <cell r="R49459">
            <v>2</v>
          </cell>
          <cell r="AA49459" t="str">
            <v>Gasoline</v>
          </cell>
        </row>
        <row r="49460">
          <cell r="C49460">
            <v>2007</v>
          </cell>
          <cell r="J49460">
            <v>345000</v>
          </cell>
          <cell r="R49460">
            <v>2</v>
          </cell>
          <cell r="AA49460" t="str">
            <v>Gasoline</v>
          </cell>
        </row>
        <row r="49461">
          <cell r="C49461">
            <v>2007</v>
          </cell>
          <cell r="J49461">
            <v>325999</v>
          </cell>
          <cell r="R49461">
            <v>2</v>
          </cell>
          <cell r="AA49461" t="str">
            <v>Gasoline</v>
          </cell>
        </row>
        <row r="49462">
          <cell r="C49462">
            <v>2007</v>
          </cell>
          <cell r="J49462">
            <v>295997</v>
          </cell>
          <cell r="R49462">
            <v>2</v>
          </cell>
          <cell r="AA49462" t="str">
            <v>Gasoline</v>
          </cell>
        </row>
        <row r="49463">
          <cell r="C49463">
            <v>2007</v>
          </cell>
          <cell r="J49463">
            <v>323000</v>
          </cell>
          <cell r="R49463">
            <v>2</v>
          </cell>
          <cell r="AA49463" t="str">
            <v>Gasoline</v>
          </cell>
        </row>
        <row r="49464">
          <cell r="C49464">
            <v>2007</v>
          </cell>
          <cell r="J49464">
            <v>398998</v>
          </cell>
          <cell r="R49464">
            <v>2</v>
          </cell>
          <cell r="AA49464" t="str">
            <v>Gasoline</v>
          </cell>
        </row>
        <row r="49465">
          <cell r="C49465">
            <v>2007</v>
          </cell>
          <cell r="J49465">
            <v>414000</v>
          </cell>
          <cell r="R49465">
            <v>2</v>
          </cell>
          <cell r="AA49465" t="str">
            <v>Gasoline</v>
          </cell>
        </row>
        <row r="49466">
          <cell r="C49466">
            <v>2007</v>
          </cell>
          <cell r="J49466">
            <v>342999</v>
          </cell>
          <cell r="R49466">
            <v>2</v>
          </cell>
          <cell r="AA49466" t="str">
            <v>Diesel</v>
          </cell>
        </row>
        <row r="49467">
          <cell r="C49467">
            <v>2007</v>
          </cell>
          <cell r="J49467">
            <v>315999</v>
          </cell>
          <cell r="R49467">
            <v>2</v>
          </cell>
          <cell r="AA49467" t="str">
            <v>Diesel</v>
          </cell>
        </row>
        <row r="49468">
          <cell r="C49468">
            <v>2007</v>
          </cell>
          <cell r="J49468">
            <v>372996</v>
          </cell>
          <cell r="R49468">
            <v>2</v>
          </cell>
          <cell r="AA49468" t="str">
            <v>Diesel</v>
          </cell>
        </row>
        <row r="49469">
          <cell r="C49469">
            <v>2007</v>
          </cell>
          <cell r="J49469">
            <v>345998</v>
          </cell>
          <cell r="R49469">
            <v>2</v>
          </cell>
          <cell r="AA49469" t="str">
            <v>Diesel</v>
          </cell>
        </row>
        <row r="49470">
          <cell r="C49470">
            <v>2007</v>
          </cell>
          <cell r="J49470">
            <v>388001</v>
          </cell>
          <cell r="R49470">
            <v>2</v>
          </cell>
          <cell r="AA49470" t="str">
            <v>Diesel</v>
          </cell>
        </row>
        <row r="49471">
          <cell r="C49471">
            <v>2007</v>
          </cell>
          <cell r="J49471">
            <v>321077</v>
          </cell>
          <cell r="R49471">
            <v>2</v>
          </cell>
          <cell r="AA49471" t="str">
            <v>Diesel</v>
          </cell>
        </row>
        <row r="49472">
          <cell r="C49472">
            <v>2007</v>
          </cell>
          <cell r="J49472">
            <v>357999</v>
          </cell>
          <cell r="R49472">
            <v>2</v>
          </cell>
          <cell r="AA49472" t="str">
            <v>Diesel</v>
          </cell>
        </row>
        <row r="49473">
          <cell r="C49473">
            <v>2007</v>
          </cell>
          <cell r="J49473">
            <v>360998</v>
          </cell>
          <cell r="R49473">
            <v>2</v>
          </cell>
          <cell r="AA49473" t="str">
            <v>Diesel</v>
          </cell>
        </row>
        <row r="49474">
          <cell r="C49474">
            <v>2007</v>
          </cell>
          <cell r="J49474">
            <v>130999</v>
          </cell>
          <cell r="R49474">
            <v>1.2</v>
          </cell>
          <cell r="AA49474" t="str">
            <v>Gasoline</v>
          </cell>
        </row>
        <row r="49475">
          <cell r="C49475">
            <v>2007</v>
          </cell>
          <cell r="J49475">
            <v>138000</v>
          </cell>
          <cell r="R49475">
            <v>1.2</v>
          </cell>
          <cell r="AA49475" t="str">
            <v>Gasoline</v>
          </cell>
        </row>
        <row r="49476">
          <cell r="C49476">
            <v>2007</v>
          </cell>
          <cell r="J49476">
            <v>199999</v>
          </cell>
          <cell r="R49476">
            <v>1.4</v>
          </cell>
          <cell r="AA49476" t="str">
            <v>Gasoline</v>
          </cell>
        </row>
        <row r="49477">
          <cell r="C49477">
            <v>2007</v>
          </cell>
          <cell r="J49477">
            <v>254000</v>
          </cell>
          <cell r="R49477">
            <v>1.9</v>
          </cell>
          <cell r="AA49477" t="str">
            <v>Diesel</v>
          </cell>
        </row>
        <row r="49478">
          <cell r="C49478">
            <v>2007</v>
          </cell>
          <cell r="J49478">
            <v>179996</v>
          </cell>
          <cell r="R49478">
            <v>1.4</v>
          </cell>
          <cell r="AA49478" t="str">
            <v>Gasoline</v>
          </cell>
        </row>
        <row r="49479">
          <cell r="C49479">
            <v>2007</v>
          </cell>
          <cell r="J49479">
            <v>159998</v>
          </cell>
          <cell r="R49479">
            <v>1.2</v>
          </cell>
          <cell r="AA49479" t="str">
            <v>Gasoline</v>
          </cell>
        </row>
        <row r="49480">
          <cell r="C49480">
            <v>2007</v>
          </cell>
          <cell r="J49480">
            <v>171999</v>
          </cell>
          <cell r="R49480">
            <v>1.4</v>
          </cell>
          <cell r="AA49480" t="str">
            <v>Gasoline</v>
          </cell>
        </row>
        <row r="49481">
          <cell r="C49481">
            <v>2007</v>
          </cell>
          <cell r="J49481">
            <v>194001</v>
          </cell>
          <cell r="R49481">
            <v>1.4</v>
          </cell>
          <cell r="AA49481" t="str">
            <v>Gasoline</v>
          </cell>
        </row>
        <row r="49482">
          <cell r="C49482">
            <v>2007</v>
          </cell>
          <cell r="J49482">
            <v>201001</v>
          </cell>
          <cell r="R49482">
            <v>1.9</v>
          </cell>
          <cell r="AA49482" t="str">
            <v>Diesel</v>
          </cell>
        </row>
        <row r="49483">
          <cell r="C49483">
            <v>2007</v>
          </cell>
          <cell r="J49483">
            <v>161997</v>
          </cell>
          <cell r="R49483">
            <v>1.4</v>
          </cell>
          <cell r="AA49483" t="str">
            <v>Gasoline</v>
          </cell>
        </row>
        <row r="49484">
          <cell r="C49484">
            <v>2007</v>
          </cell>
          <cell r="J49484">
            <v>170000</v>
          </cell>
          <cell r="R49484">
            <v>1.4</v>
          </cell>
          <cell r="AA49484" t="str">
            <v>Gasoline</v>
          </cell>
        </row>
        <row r="49485">
          <cell r="C49485">
            <v>2007</v>
          </cell>
          <cell r="J49485">
            <v>149999</v>
          </cell>
          <cell r="R49485">
            <v>1.2</v>
          </cell>
          <cell r="AA49485" t="str">
            <v>Gasoline</v>
          </cell>
        </row>
        <row r="49486">
          <cell r="C49486">
            <v>2007</v>
          </cell>
          <cell r="J49486">
            <v>209998</v>
          </cell>
          <cell r="R49486">
            <v>1.4</v>
          </cell>
          <cell r="AA49486" t="str">
            <v>Gasoline</v>
          </cell>
        </row>
        <row r="49487">
          <cell r="C49487">
            <v>2007</v>
          </cell>
          <cell r="J49487">
            <v>211000</v>
          </cell>
          <cell r="R49487">
            <v>1.9</v>
          </cell>
          <cell r="AA49487" t="str">
            <v>Diesel</v>
          </cell>
        </row>
        <row r="49488">
          <cell r="C49488">
            <v>2007</v>
          </cell>
          <cell r="J49488">
            <v>204000</v>
          </cell>
          <cell r="R49488">
            <v>1.4</v>
          </cell>
          <cell r="AA49488" t="str">
            <v>Gasoline</v>
          </cell>
        </row>
        <row r="49489">
          <cell r="C49489">
            <v>2007</v>
          </cell>
          <cell r="J49489">
            <v>179000</v>
          </cell>
          <cell r="R49489">
            <v>1.4</v>
          </cell>
          <cell r="AA49489" t="str">
            <v>Gasoline</v>
          </cell>
        </row>
        <row r="49490">
          <cell r="C49490">
            <v>2007</v>
          </cell>
          <cell r="J49490">
            <v>156000</v>
          </cell>
          <cell r="R49490">
            <v>1.2</v>
          </cell>
          <cell r="AA49490" t="str">
            <v>Gasoline</v>
          </cell>
        </row>
        <row r="49491">
          <cell r="C49491">
            <v>2007</v>
          </cell>
          <cell r="J49491">
            <v>181999</v>
          </cell>
          <cell r="R49491">
            <v>1.4</v>
          </cell>
          <cell r="AA49491" t="str">
            <v>Diesel</v>
          </cell>
        </row>
        <row r="49492">
          <cell r="C49492">
            <v>2007</v>
          </cell>
          <cell r="J49492">
            <v>187998</v>
          </cell>
          <cell r="R49492">
            <v>1.4</v>
          </cell>
          <cell r="AA49492" t="str">
            <v>Diesel</v>
          </cell>
        </row>
        <row r="49493">
          <cell r="C49493">
            <v>2007</v>
          </cell>
          <cell r="J49493">
            <v>171999</v>
          </cell>
          <cell r="R49493">
            <v>1.4</v>
          </cell>
          <cell r="AA49493" t="str">
            <v>Gasoline</v>
          </cell>
        </row>
        <row r="49494">
          <cell r="C49494">
            <v>2007</v>
          </cell>
          <cell r="J49494">
            <v>330000</v>
          </cell>
          <cell r="R49494">
            <v>2</v>
          </cell>
          <cell r="AA49494" t="str">
            <v>Diesel</v>
          </cell>
        </row>
        <row r="49495">
          <cell r="C49495">
            <v>2007</v>
          </cell>
          <cell r="J49495">
            <v>367999</v>
          </cell>
          <cell r="R49495">
            <v>2</v>
          </cell>
          <cell r="AA49495" t="str">
            <v>Diesel</v>
          </cell>
        </row>
        <row r="49496">
          <cell r="C49496">
            <v>2007</v>
          </cell>
          <cell r="J49496">
            <v>355998</v>
          </cell>
          <cell r="R49496">
            <v>2</v>
          </cell>
          <cell r="AA49496" t="str">
            <v>Diesel</v>
          </cell>
        </row>
        <row r="49497">
          <cell r="C49497">
            <v>2007</v>
          </cell>
          <cell r="J49497">
            <v>352999</v>
          </cell>
          <cell r="R49497">
            <v>2</v>
          </cell>
          <cell r="AA49497" t="str">
            <v>Diesel</v>
          </cell>
        </row>
        <row r="49498">
          <cell r="C49498">
            <v>2007</v>
          </cell>
          <cell r="J49498">
            <v>325999</v>
          </cell>
          <cell r="R49498">
            <v>2</v>
          </cell>
          <cell r="AA49498" t="str">
            <v>Diesel</v>
          </cell>
        </row>
        <row r="49499">
          <cell r="C49499">
            <v>2007</v>
          </cell>
          <cell r="J49499">
            <v>383001</v>
          </cell>
          <cell r="R49499">
            <v>2</v>
          </cell>
          <cell r="AA49499" t="str">
            <v>Diesel</v>
          </cell>
        </row>
        <row r="49500">
          <cell r="C49500">
            <v>2007</v>
          </cell>
          <cell r="J49500">
            <v>310999</v>
          </cell>
          <cell r="R49500">
            <v>1.9</v>
          </cell>
          <cell r="AA49500" t="str">
            <v>Diesel</v>
          </cell>
        </row>
        <row r="49501">
          <cell r="C49501">
            <v>2007</v>
          </cell>
          <cell r="J49501">
            <v>252997</v>
          </cell>
          <cell r="R49501">
            <v>1.6</v>
          </cell>
          <cell r="AA49501" t="str">
            <v>Gasoline</v>
          </cell>
        </row>
        <row r="49502">
          <cell r="C49502">
            <v>2007</v>
          </cell>
          <cell r="J49502">
            <v>221001</v>
          </cell>
          <cell r="R49502">
            <v>1.6</v>
          </cell>
          <cell r="AA49502" t="str">
            <v>Gasoline</v>
          </cell>
        </row>
        <row r="49503">
          <cell r="C49503">
            <v>2007</v>
          </cell>
          <cell r="J49503">
            <v>235998</v>
          </cell>
          <cell r="R49503">
            <v>1.6</v>
          </cell>
          <cell r="AA49503" t="str">
            <v>Gasoline</v>
          </cell>
        </row>
        <row r="49504">
          <cell r="C49504">
            <v>2007</v>
          </cell>
          <cell r="J49504">
            <v>267997</v>
          </cell>
          <cell r="R49504">
            <v>1.6</v>
          </cell>
          <cell r="AA49504" t="str">
            <v>Gasoline</v>
          </cell>
        </row>
        <row r="49505">
          <cell r="C49505">
            <v>2007</v>
          </cell>
          <cell r="J49505">
            <v>263001</v>
          </cell>
          <cell r="R49505">
            <v>1.9</v>
          </cell>
          <cell r="AA49505" t="str">
            <v>Diesel</v>
          </cell>
        </row>
        <row r="49506">
          <cell r="C49506">
            <v>2007</v>
          </cell>
          <cell r="J49506">
            <v>341001</v>
          </cell>
          <cell r="R49506">
            <v>2</v>
          </cell>
          <cell r="AA49506" t="str">
            <v>Diesel</v>
          </cell>
        </row>
        <row r="49507">
          <cell r="C49507">
            <v>2007</v>
          </cell>
          <cell r="J49507">
            <v>444984</v>
          </cell>
          <cell r="R49507">
            <v>1.9</v>
          </cell>
          <cell r="AA49507" t="str">
            <v>Diesel</v>
          </cell>
        </row>
        <row r="49508">
          <cell r="C49508">
            <v>2007</v>
          </cell>
          <cell r="J49508">
            <v>434984</v>
          </cell>
          <cell r="R49508">
            <v>2</v>
          </cell>
          <cell r="AA49508" t="str">
            <v>Gasoline</v>
          </cell>
        </row>
        <row r="49509">
          <cell r="C49509">
            <v>2007</v>
          </cell>
          <cell r="J49509">
            <v>404982</v>
          </cell>
          <cell r="R49509">
            <v>2</v>
          </cell>
          <cell r="AA49509" t="str">
            <v>Gasoline</v>
          </cell>
        </row>
        <row r="49510">
          <cell r="C49510">
            <v>2007</v>
          </cell>
          <cell r="J49510">
            <v>474983</v>
          </cell>
          <cell r="R49510">
            <v>1.9</v>
          </cell>
          <cell r="AA49510" t="str">
            <v>Diesel</v>
          </cell>
        </row>
        <row r="49511">
          <cell r="C49511">
            <v>2007</v>
          </cell>
          <cell r="J49511">
            <v>310282</v>
          </cell>
          <cell r="R49511">
            <v>1.9</v>
          </cell>
          <cell r="AA49511" t="str">
            <v>Diesel</v>
          </cell>
        </row>
        <row r="49512">
          <cell r="C49512">
            <v>2007</v>
          </cell>
          <cell r="J49512">
            <v>270282</v>
          </cell>
          <cell r="R49512">
            <v>2</v>
          </cell>
          <cell r="AA49512" t="str">
            <v>Gasoline</v>
          </cell>
        </row>
        <row r="49513">
          <cell r="C49513">
            <v>2007</v>
          </cell>
          <cell r="J49513">
            <v>275280</v>
          </cell>
          <cell r="R49513">
            <v>2</v>
          </cell>
          <cell r="AA49513" t="str">
            <v>Gasoline</v>
          </cell>
        </row>
        <row r="49514">
          <cell r="C49514">
            <v>2007</v>
          </cell>
          <cell r="J49514">
            <v>315283</v>
          </cell>
          <cell r="R49514">
            <v>1.9</v>
          </cell>
          <cell r="AA49514" t="str">
            <v>Diesel</v>
          </cell>
        </row>
        <row r="49515">
          <cell r="C49515">
            <v>2007</v>
          </cell>
          <cell r="J49515">
            <v>305282</v>
          </cell>
          <cell r="R49515">
            <v>2</v>
          </cell>
          <cell r="AA49515" t="str">
            <v>Gasoline</v>
          </cell>
        </row>
        <row r="49516">
          <cell r="C49516">
            <v>2007</v>
          </cell>
          <cell r="J49516">
            <v>345282</v>
          </cell>
          <cell r="R49516">
            <v>1.9</v>
          </cell>
          <cell r="AA49516" t="str">
            <v>Diesel</v>
          </cell>
        </row>
        <row r="49517">
          <cell r="C49517">
            <v>2007</v>
          </cell>
          <cell r="J49517">
            <v>355283</v>
          </cell>
          <cell r="R49517">
            <v>1.9</v>
          </cell>
          <cell r="AA49517" t="str">
            <v>Diesel</v>
          </cell>
        </row>
        <row r="49518">
          <cell r="C49518">
            <v>2007</v>
          </cell>
          <cell r="J49518">
            <v>311708</v>
          </cell>
          <cell r="R49518">
            <v>1.9</v>
          </cell>
          <cell r="AA49518" t="str">
            <v>Diesel</v>
          </cell>
        </row>
        <row r="49519">
          <cell r="C49519">
            <v>2007</v>
          </cell>
          <cell r="J49519">
            <v>315278</v>
          </cell>
          <cell r="R49519">
            <v>2</v>
          </cell>
          <cell r="AA49519" t="str">
            <v>Gasoline</v>
          </cell>
        </row>
        <row r="49520">
          <cell r="C49520">
            <v>2007</v>
          </cell>
          <cell r="J49520">
            <v>285282</v>
          </cell>
          <cell r="R49520">
            <v>2</v>
          </cell>
          <cell r="AA49520" t="str">
            <v>Gasoline</v>
          </cell>
        </row>
        <row r="49521">
          <cell r="C49521">
            <v>2007</v>
          </cell>
          <cell r="J49521">
            <v>369982</v>
          </cell>
          <cell r="R49521">
            <v>1.6</v>
          </cell>
          <cell r="AA49521" t="str">
            <v>Gasoline</v>
          </cell>
        </row>
        <row r="49522">
          <cell r="C49522">
            <v>2007</v>
          </cell>
          <cell r="J49522">
            <v>264282</v>
          </cell>
          <cell r="R49522">
            <v>1.5</v>
          </cell>
          <cell r="AA49522" t="str">
            <v>Diesel</v>
          </cell>
        </row>
        <row r="49523">
          <cell r="C49523">
            <v>2007</v>
          </cell>
          <cell r="J49523">
            <v>240280</v>
          </cell>
          <cell r="R49523">
            <v>1.6</v>
          </cell>
          <cell r="AA49523" t="str">
            <v>Gasoline</v>
          </cell>
        </row>
        <row r="49524">
          <cell r="C49524">
            <v>2007</v>
          </cell>
          <cell r="J49524">
            <v>280284</v>
          </cell>
          <cell r="R49524">
            <v>1.5</v>
          </cell>
          <cell r="AA49524" t="str">
            <v>Diesel</v>
          </cell>
        </row>
        <row r="49525">
          <cell r="C49525">
            <v>2007</v>
          </cell>
          <cell r="J49525">
            <v>224284</v>
          </cell>
          <cell r="R49525">
            <v>1.6</v>
          </cell>
          <cell r="AA49525" t="str">
            <v>Gasoline</v>
          </cell>
        </row>
        <row r="49526">
          <cell r="C49526">
            <v>2007</v>
          </cell>
          <cell r="J49526">
            <v>214282</v>
          </cell>
          <cell r="R49526">
            <v>1.4</v>
          </cell>
          <cell r="AA49526" t="str">
            <v>Gasoline</v>
          </cell>
        </row>
        <row r="49527">
          <cell r="C49527">
            <v>2007</v>
          </cell>
          <cell r="J49527">
            <v>254280</v>
          </cell>
          <cell r="R49527">
            <v>1.6</v>
          </cell>
          <cell r="AA49527" t="str">
            <v>Gasoline</v>
          </cell>
        </row>
        <row r="49528">
          <cell r="C49528">
            <v>2007</v>
          </cell>
          <cell r="J49528">
            <v>270282</v>
          </cell>
          <cell r="R49528">
            <v>1.6</v>
          </cell>
          <cell r="AA49528" t="str">
            <v>Gasoline</v>
          </cell>
        </row>
        <row r="49529">
          <cell r="C49529">
            <v>2007</v>
          </cell>
          <cell r="J49529">
            <v>264282</v>
          </cell>
          <cell r="R49529">
            <v>1.6</v>
          </cell>
          <cell r="AA49529" t="str">
            <v>Gasoline</v>
          </cell>
        </row>
        <row r="49530">
          <cell r="C49530">
            <v>2007</v>
          </cell>
          <cell r="J49530">
            <v>234283</v>
          </cell>
          <cell r="R49530">
            <v>1.6</v>
          </cell>
          <cell r="AA49530" t="str">
            <v>Gasoline</v>
          </cell>
        </row>
        <row r="49531">
          <cell r="C49531">
            <v>2007</v>
          </cell>
          <cell r="J49531">
            <v>280284</v>
          </cell>
          <cell r="R49531">
            <v>1.6</v>
          </cell>
          <cell r="AA49531" t="str">
            <v>Gasoline</v>
          </cell>
        </row>
        <row r="49532">
          <cell r="C49532">
            <v>2007</v>
          </cell>
          <cell r="J49532">
            <v>290283</v>
          </cell>
          <cell r="R49532">
            <v>1.5</v>
          </cell>
          <cell r="AA49532" t="str">
            <v>Diesel</v>
          </cell>
        </row>
        <row r="49533">
          <cell r="C49533">
            <v>2007</v>
          </cell>
          <cell r="J49533">
            <v>274283</v>
          </cell>
          <cell r="R49533">
            <v>1.5</v>
          </cell>
          <cell r="AA49533" t="str">
            <v>Diesel</v>
          </cell>
        </row>
        <row r="49534">
          <cell r="C49534">
            <v>2007</v>
          </cell>
          <cell r="J49534">
            <v>310282</v>
          </cell>
          <cell r="R49534">
            <v>1.9</v>
          </cell>
          <cell r="AA49534" t="str">
            <v>Diesel</v>
          </cell>
        </row>
        <row r="49535">
          <cell r="C49535">
            <v>2007</v>
          </cell>
          <cell r="J49535">
            <v>270282</v>
          </cell>
          <cell r="R49535">
            <v>2</v>
          </cell>
          <cell r="AA49535" t="str">
            <v>Gasoline</v>
          </cell>
        </row>
        <row r="49536">
          <cell r="C49536">
            <v>2007</v>
          </cell>
          <cell r="J49536">
            <v>250282</v>
          </cell>
          <cell r="R49536">
            <v>1.6</v>
          </cell>
          <cell r="AA49536" t="str">
            <v>Gasoline</v>
          </cell>
        </row>
        <row r="49537">
          <cell r="C49537">
            <v>2007</v>
          </cell>
          <cell r="J49537">
            <v>160284</v>
          </cell>
          <cell r="R49537">
            <v>1.2</v>
          </cell>
          <cell r="AA49537" t="str">
            <v>Gasoline</v>
          </cell>
        </row>
        <row r="49538">
          <cell r="C49538">
            <v>2007</v>
          </cell>
          <cell r="J49538">
            <v>165282</v>
          </cell>
          <cell r="R49538">
            <v>1.2</v>
          </cell>
          <cell r="AA49538" t="str">
            <v>Gasoline</v>
          </cell>
        </row>
        <row r="49539">
          <cell r="C49539">
            <v>2007</v>
          </cell>
          <cell r="J49539">
            <v>200282</v>
          </cell>
          <cell r="R49539">
            <v>1.6</v>
          </cell>
          <cell r="AA49539" t="str">
            <v>Gasoline</v>
          </cell>
        </row>
        <row r="49540">
          <cell r="C49540">
            <v>2007</v>
          </cell>
          <cell r="J49540">
            <v>205277</v>
          </cell>
          <cell r="R49540">
            <v>1.6</v>
          </cell>
          <cell r="AA49540" t="str">
            <v>Gasoline</v>
          </cell>
        </row>
        <row r="49541">
          <cell r="C49541">
            <v>2007</v>
          </cell>
          <cell r="J49541">
            <v>185283</v>
          </cell>
          <cell r="R49541">
            <v>1.4</v>
          </cell>
          <cell r="AA49541" t="str">
            <v>Gasoline</v>
          </cell>
        </row>
        <row r="49542">
          <cell r="C49542">
            <v>2007</v>
          </cell>
          <cell r="J49542">
            <v>190283</v>
          </cell>
          <cell r="R49542">
            <v>1.4</v>
          </cell>
          <cell r="AA49542" t="str">
            <v>Gasoline</v>
          </cell>
        </row>
        <row r="49543">
          <cell r="C49543">
            <v>2007</v>
          </cell>
          <cell r="J49543">
            <v>254280</v>
          </cell>
          <cell r="R49543">
            <v>1.5</v>
          </cell>
          <cell r="AA49543" t="str">
            <v>Diesel</v>
          </cell>
        </row>
        <row r="49544">
          <cell r="C49544">
            <v>2007</v>
          </cell>
          <cell r="J49544">
            <v>259284</v>
          </cell>
          <cell r="R49544">
            <v>1.5</v>
          </cell>
          <cell r="AA49544" t="str">
            <v>Diesel</v>
          </cell>
        </row>
        <row r="49545">
          <cell r="C49545">
            <v>2007</v>
          </cell>
          <cell r="J49545">
            <v>178280</v>
          </cell>
          <cell r="R49545">
            <v>1.2</v>
          </cell>
          <cell r="AA49545" t="str">
            <v>Gasoline</v>
          </cell>
        </row>
        <row r="49546">
          <cell r="C49546">
            <v>2007</v>
          </cell>
          <cell r="J49546">
            <v>183281</v>
          </cell>
          <cell r="R49546">
            <v>1.2</v>
          </cell>
          <cell r="AA49546" t="str">
            <v>Gasoline</v>
          </cell>
        </row>
        <row r="49547">
          <cell r="C49547">
            <v>2007</v>
          </cell>
          <cell r="J49547">
            <v>231284</v>
          </cell>
          <cell r="R49547">
            <v>1.6</v>
          </cell>
          <cell r="AA49547" t="str">
            <v>Gasoline</v>
          </cell>
        </row>
        <row r="49548">
          <cell r="C49548">
            <v>2007</v>
          </cell>
          <cell r="J49548">
            <v>236282</v>
          </cell>
          <cell r="R49548">
            <v>1.6</v>
          </cell>
          <cell r="AA49548" t="str">
            <v>Gasoline</v>
          </cell>
        </row>
        <row r="49549">
          <cell r="C49549">
            <v>2007</v>
          </cell>
          <cell r="J49549">
            <v>236282</v>
          </cell>
          <cell r="R49549">
            <v>1.5</v>
          </cell>
          <cell r="AA49549" t="str">
            <v>Diesel</v>
          </cell>
        </row>
        <row r="49550">
          <cell r="C49550">
            <v>2007</v>
          </cell>
          <cell r="J49550">
            <v>241283</v>
          </cell>
          <cell r="R49550">
            <v>1.5</v>
          </cell>
          <cell r="AA49550" t="str">
            <v>Diesel</v>
          </cell>
        </row>
        <row r="49551">
          <cell r="C49551">
            <v>2007</v>
          </cell>
          <cell r="J49551">
            <v>190283</v>
          </cell>
          <cell r="R49551">
            <v>1.5</v>
          </cell>
          <cell r="AA49551" t="str">
            <v>Diesel</v>
          </cell>
        </row>
        <row r="49552">
          <cell r="C49552">
            <v>2007</v>
          </cell>
          <cell r="J49552">
            <v>195284</v>
          </cell>
          <cell r="R49552">
            <v>1.5</v>
          </cell>
          <cell r="AA49552" t="str">
            <v>Diesel</v>
          </cell>
        </row>
        <row r="49553">
          <cell r="C49553">
            <v>2007</v>
          </cell>
          <cell r="J49553">
            <v>120497</v>
          </cell>
          <cell r="R49553">
            <v>1.2</v>
          </cell>
          <cell r="AA49553" t="str">
            <v>Gasoline</v>
          </cell>
        </row>
        <row r="49554">
          <cell r="C49554">
            <v>2007</v>
          </cell>
          <cell r="J49554">
            <v>165499</v>
          </cell>
          <cell r="R49554">
            <v>1.5</v>
          </cell>
          <cell r="AA49554" t="str">
            <v>Diesel</v>
          </cell>
        </row>
        <row r="49555">
          <cell r="C49555">
            <v>2007</v>
          </cell>
          <cell r="J49555">
            <v>130295</v>
          </cell>
          <cell r="R49555">
            <v>1.2</v>
          </cell>
          <cell r="AA49555" t="str">
            <v>Gasoline</v>
          </cell>
        </row>
        <row r="49556">
          <cell r="C49556">
            <v>2007</v>
          </cell>
          <cell r="J49556">
            <v>160496</v>
          </cell>
          <cell r="R49556">
            <v>1.5</v>
          </cell>
          <cell r="AA49556" t="str">
            <v>Diesel</v>
          </cell>
        </row>
        <row r="49557">
          <cell r="C49557">
            <v>2007</v>
          </cell>
          <cell r="J49557">
            <v>125299</v>
          </cell>
          <cell r="R49557">
            <v>1.2</v>
          </cell>
          <cell r="AA49557" t="str">
            <v>Gasoline</v>
          </cell>
        </row>
        <row r="49558">
          <cell r="C49558">
            <v>2007</v>
          </cell>
          <cell r="J49558">
            <v>115499</v>
          </cell>
          <cell r="R49558">
            <v>1.2</v>
          </cell>
          <cell r="AA49558" t="str">
            <v>Gasoline</v>
          </cell>
        </row>
        <row r="49559">
          <cell r="C49559">
            <v>2007</v>
          </cell>
          <cell r="J49559">
            <v>275280</v>
          </cell>
          <cell r="R49559">
            <v>1.6</v>
          </cell>
          <cell r="AA49559" t="str">
            <v>Gasoline</v>
          </cell>
        </row>
        <row r="49560">
          <cell r="C49560">
            <v>2007</v>
          </cell>
          <cell r="J49560">
            <v>303280</v>
          </cell>
          <cell r="R49560">
            <v>1.6</v>
          </cell>
          <cell r="AA49560" t="str">
            <v>Gasoline</v>
          </cell>
        </row>
        <row r="49561">
          <cell r="C49561">
            <v>2007</v>
          </cell>
          <cell r="J49561">
            <v>325283</v>
          </cell>
          <cell r="R49561">
            <v>1.9</v>
          </cell>
          <cell r="AA49561" t="str">
            <v>Diesel</v>
          </cell>
        </row>
        <row r="49562">
          <cell r="C49562">
            <v>2007</v>
          </cell>
          <cell r="J49562">
            <v>353283</v>
          </cell>
          <cell r="R49562">
            <v>1.9</v>
          </cell>
          <cell r="AA49562" t="str">
            <v>Diesel</v>
          </cell>
        </row>
        <row r="49563">
          <cell r="C49563">
            <v>2007</v>
          </cell>
          <cell r="J49563">
            <v>305282</v>
          </cell>
          <cell r="R49563">
            <v>2</v>
          </cell>
          <cell r="AA49563" t="str">
            <v>Gasoline</v>
          </cell>
        </row>
        <row r="49564">
          <cell r="C49564">
            <v>2007</v>
          </cell>
          <cell r="J49564">
            <v>330283</v>
          </cell>
          <cell r="R49564">
            <v>2</v>
          </cell>
          <cell r="AA49564" t="str">
            <v>Gasoline</v>
          </cell>
        </row>
        <row r="49565">
          <cell r="C49565">
            <v>2007</v>
          </cell>
          <cell r="J49565">
            <v>333282</v>
          </cell>
          <cell r="R49565">
            <v>2</v>
          </cell>
          <cell r="AA49565" t="str">
            <v>Gasoline</v>
          </cell>
        </row>
        <row r="49566">
          <cell r="C49566">
            <v>2007</v>
          </cell>
          <cell r="J49566">
            <v>358283</v>
          </cell>
          <cell r="R49566">
            <v>2</v>
          </cell>
          <cell r="AA49566" t="str">
            <v>Gasoline</v>
          </cell>
        </row>
        <row r="49567">
          <cell r="C49567">
            <v>2007</v>
          </cell>
          <cell r="J49567">
            <v>397282</v>
          </cell>
          <cell r="R49567">
            <v>2</v>
          </cell>
          <cell r="AA49567" t="str">
            <v>Gasoline</v>
          </cell>
        </row>
        <row r="49568">
          <cell r="C49568">
            <v>2007</v>
          </cell>
          <cell r="J49568">
            <v>372283</v>
          </cell>
          <cell r="R49568">
            <v>2</v>
          </cell>
          <cell r="AA49568" t="str">
            <v>Gasoline</v>
          </cell>
        </row>
        <row r="49569">
          <cell r="C49569">
            <v>2007</v>
          </cell>
          <cell r="J49569">
            <v>425282</v>
          </cell>
          <cell r="R49569">
            <v>2</v>
          </cell>
          <cell r="AA49569" t="str">
            <v>Gasoline</v>
          </cell>
        </row>
        <row r="49570">
          <cell r="C49570">
            <v>2007</v>
          </cell>
          <cell r="J49570">
            <v>400283</v>
          </cell>
          <cell r="R49570">
            <v>2</v>
          </cell>
          <cell r="AA49570" t="str">
            <v>Gasoline</v>
          </cell>
        </row>
        <row r="49571">
          <cell r="C49571">
            <v>2007</v>
          </cell>
          <cell r="J49571">
            <v>470283</v>
          </cell>
          <cell r="R49571">
            <v>2</v>
          </cell>
          <cell r="AA49571" t="str">
            <v>Gasoline</v>
          </cell>
        </row>
        <row r="49572">
          <cell r="C49572">
            <v>2007</v>
          </cell>
          <cell r="J49572">
            <v>498283</v>
          </cell>
          <cell r="R49572">
            <v>2</v>
          </cell>
          <cell r="AA49572" t="str">
            <v>Gasoline</v>
          </cell>
        </row>
        <row r="49573">
          <cell r="C49573">
            <v>2007</v>
          </cell>
          <cell r="J49573">
            <v>400283</v>
          </cell>
          <cell r="R49573">
            <v>2</v>
          </cell>
          <cell r="AA49573" t="str">
            <v>Diesel</v>
          </cell>
        </row>
        <row r="49574">
          <cell r="C49574">
            <v>2007</v>
          </cell>
          <cell r="J49574">
            <v>428283</v>
          </cell>
          <cell r="R49574">
            <v>2</v>
          </cell>
          <cell r="AA49574" t="str">
            <v>Diesel</v>
          </cell>
        </row>
        <row r="49575">
          <cell r="C49575">
            <v>2007</v>
          </cell>
          <cell r="J49575">
            <v>432282</v>
          </cell>
          <cell r="R49575">
            <v>3</v>
          </cell>
          <cell r="AA49575" t="str">
            <v>Gasoline</v>
          </cell>
        </row>
        <row r="49576">
          <cell r="C49576">
            <v>2007</v>
          </cell>
          <cell r="J49576">
            <v>461284</v>
          </cell>
          <cell r="R49576">
            <v>3</v>
          </cell>
          <cell r="AA49576" t="str">
            <v>Gasoline</v>
          </cell>
        </row>
        <row r="49577">
          <cell r="C49577">
            <v>2007</v>
          </cell>
          <cell r="J49577">
            <v>195000</v>
          </cell>
          <cell r="R49577">
            <v>1.6</v>
          </cell>
          <cell r="AA49577" t="str">
            <v>Gasoline</v>
          </cell>
        </row>
        <row r="49578">
          <cell r="C49578">
            <v>2007</v>
          </cell>
          <cell r="J49578">
            <v>199994</v>
          </cell>
          <cell r="R49578">
            <v>1.6</v>
          </cell>
          <cell r="AA49578" t="str">
            <v>Gasoline</v>
          </cell>
        </row>
        <row r="49579">
          <cell r="C49579">
            <v>2007</v>
          </cell>
          <cell r="J49579">
            <v>229084</v>
          </cell>
          <cell r="R49579">
            <v>2</v>
          </cell>
          <cell r="AA49579" t="str">
            <v>Gasoline</v>
          </cell>
        </row>
        <row r="49580">
          <cell r="C49580">
            <v>2007</v>
          </cell>
          <cell r="J49580">
            <v>229994</v>
          </cell>
          <cell r="R49580">
            <v>2</v>
          </cell>
          <cell r="AA49580" t="str">
            <v>Gasoline</v>
          </cell>
        </row>
        <row r="49581">
          <cell r="C49581">
            <v>2007</v>
          </cell>
          <cell r="J49581">
            <v>749901</v>
          </cell>
          <cell r="R49581">
            <v>3</v>
          </cell>
          <cell r="AA49581" t="str">
            <v>Diesel</v>
          </cell>
        </row>
        <row r="49582">
          <cell r="C49582">
            <v>2007</v>
          </cell>
          <cell r="J49582">
            <v>719902</v>
          </cell>
          <cell r="R49582">
            <v>3</v>
          </cell>
          <cell r="AA49582" t="str">
            <v>Diesel</v>
          </cell>
        </row>
        <row r="49583">
          <cell r="C49583">
            <v>2007</v>
          </cell>
          <cell r="J49583">
            <v>729901</v>
          </cell>
          <cell r="R49583">
            <v>3</v>
          </cell>
          <cell r="AA49583" t="str">
            <v>Diesel</v>
          </cell>
        </row>
        <row r="49584">
          <cell r="C49584">
            <v>2007</v>
          </cell>
          <cell r="J49584">
            <v>699902</v>
          </cell>
          <cell r="R49584">
            <v>3</v>
          </cell>
          <cell r="AA49584" t="str">
            <v>Diesel</v>
          </cell>
        </row>
        <row r="49585">
          <cell r="C49585">
            <v>2007</v>
          </cell>
          <cell r="J49585">
            <v>219322</v>
          </cell>
          <cell r="R49585">
            <v>1.4</v>
          </cell>
          <cell r="AA49585" t="str">
            <v>Gasoline</v>
          </cell>
        </row>
        <row r="49586">
          <cell r="C49586">
            <v>2007</v>
          </cell>
          <cell r="J49586">
            <v>248224</v>
          </cell>
          <cell r="R49586">
            <v>1.6</v>
          </cell>
          <cell r="AA49586" t="str">
            <v>Diesel</v>
          </cell>
        </row>
        <row r="49587">
          <cell r="C49587">
            <v>2007</v>
          </cell>
          <cell r="J49587">
            <v>219322</v>
          </cell>
          <cell r="R49587">
            <v>1.4</v>
          </cell>
          <cell r="AA49587" t="str">
            <v>Gasoline</v>
          </cell>
        </row>
        <row r="49588">
          <cell r="C49588">
            <v>2007</v>
          </cell>
          <cell r="J49588">
            <v>225326</v>
          </cell>
          <cell r="R49588">
            <v>1.4</v>
          </cell>
          <cell r="AA49588" t="str">
            <v>Gasoline</v>
          </cell>
        </row>
        <row r="49589">
          <cell r="C49589">
            <v>2007</v>
          </cell>
          <cell r="J49589">
            <v>209324</v>
          </cell>
          <cell r="R49589">
            <v>1.4</v>
          </cell>
          <cell r="AA49589" t="str">
            <v>Gasoline</v>
          </cell>
        </row>
        <row r="49590">
          <cell r="C49590">
            <v>2007</v>
          </cell>
          <cell r="J49590">
            <v>242224</v>
          </cell>
          <cell r="R49590">
            <v>1.6</v>
          </cell>
          <cell r="AA49590" t="str">
            <v>Diesel</v>
          </cell>
        </row>
        <row r="49591">
          <cell r="C49591">
            <v>2007</v>
          </cell>
          <cell r="J49591">
            <v>258993</v>
          </cell>
          <cell r="R49591">
            <v>1.8</v>
          </cell>
          <cell r="AA49591" t="str">
            <v>Gasoline</v>
          </cell>
        </row>
        <row r="49592">
          <cell r="C49592">
            <v>2007</v>
          </cell>
          <cell r="J49592">
            <v>112997</v>
          </cell>
          <cell r="R49592">
            <v>1.1000000000000001</v>
          </cell>
          <cell r="AA49592" t="str">
            <v>Gasoline</v>
          </cell>
        </row>
        <row r="49593">
          <cell r="C49593">
            <v>2007</v>
          </cell>
          <cell r="J49593">
            <v>920892</v>
          </cell>
          <cell r="R49593">
            <v>2.7</v>
          </cell>
          <cell r="AA49593" t="str">
            <v>Gasoline</v>
          </cell>
        </row>
        <row r="49594">
          <cell r="C49594">
            <v>2007</v>
          </cell>
          <cell r="J49594">
            <v>988177</v>
          </cell>
          <cell r="R49594">
            <v>2.7</v>
          </cell>
          <cell r="AA49594" t="str">
            <v>Gasoline</v>
          </cell>
        </row>
        <row r="49595">
          <cell r="C49595">
            <v>2007</v>
          </cell>
          <cell r="J49595">
            <v>1129738</v>
          </cell>
          <cell r="R49595">
            <v>3.2</v>
          </cell>
          <cell r="AA49595" t="str">
            <v>Gasoline</v>
          </cell>
        </row>
        <row r="49596">
          <cell r="C49596">
            <v>2007</v>
          </cell>
          <cell r="J49596">
            <v>1196515</v>
          </cell>
          <cell r="R49596">
            <v>3.2</v>
          </cell>
          <cell r="AA49596" t="str">
            <v>Gasoline</v>
          </cell>
        </row>
        <row r="49597">
          <cell r="C49597">
            <v>2007</v>
          </cell>
          <cell r="J49597">
            <v>298032</v>
          </cell>
          <cell r="R49597">
            <v>1.5</v>
          </cell>
          <cell r="AA49597" t="str">
            <v>Gasoline</v>
          </cell>
        </row>
        <row r="49598">
          <cell r="C49598">
            <v>2007</v>
          </cell>
          <cell r="J49598">
            <v>339130</v>
          </cell>
          <cell r="R49598">
            <v>1.5</v>
          </cell>
          <cell r="AA49598" t="str">
            <v>Gasoline</v>
          </cell>
        </row>
        <row r="49599">
          <cell r="C49599">
            <v>2007</v>
          </cell>
          <cell r="J49599">
            <v>1615048</v>
          </cell>
          <cell r="R49599">
            <v>5.2</v>
          </cell>
          <cell r="AA49599" t="str">
            <v>Gasoline</v>
          </cell>
        </row>
        <row r="49600">
          <cell r="C49600">
            <v>2007</v>
          </cell>
          <cell r="J49600">
            <v>1669410</v>
          </cell>
          <cell r="R49600">
            <v>5.2</v>
          </cell>
          <cell r="AA49600" t="str">
            <v>Gasoline</v>
          </cell>
        </row>
        <row r="49601">
          <cell r="C49601">
            <v>2007</v>
          </cell>
          <cell r="J49601">
            <v>616781</v>
          </cell>
          <cell r="R49601">
            <v>1.8</v>
          </cell>
          <cell r="AA49601" t="str">
            <v>Gasoline</v>
          </cell>
        </row>
        <row r="49602">
          <cell r="C49602">
            <v>2007</v>
          </cell>
          <cell r="J49602">
            <v>585818</v>
          </cell>
          <cell r="R49602">
            <v>1.8</v>
          </cell>
          <cell r="AA49602" t="str">
            <v>Gasoline</v>
          </cell>
        </row>
        <row r="49603">
          <cell r="C49603">
            <v>2007</v>
          </cell>
          <cell r="J49603">
            <v>770079</v>
          </cell>
          <cell r="R49603">
            <v>2.8</v>
          </cell>
          <cell r="AA49603" t="str">
            <v>Gasoline</v>
          </cell>
        </row>
        <row r="49604">
          <cell r="C49604">
            <v>2007</v>
          </cell>
          <cell r="J49604">
            <v>740016</v>
          </cell>
          <cell r="R49604">
            <v>2.8</v>
          </cell>
          <cell r="AA49604" t="str">
            <v>Gasoline</v>
          </cell>
        </row>
        <row r="49605">
          <cell r="C49605">
            <v>2007</v>
          </cell>
          <cell r="J49605">
            <v>719708</v>
          </cell>
          <cell r="R49605">
            <v>2.2999999999999998</v>
          </cell>
          <cell r="AA49605" t="str">
            <v>Gasoline</v>
          </cell>
        </row>
        <row r="49606">
          <cell r="C49606">
            <v>2007</v>
          </cell>
          <cell r="J49606">
            <v>686640</v>
          </cell>
          <cell r="R49606">
            <v>2.2999999999999998</v>
          </cell>
          <cell r="AA49606" t="str">
            <v>Gasoline</v>
          </cell>
        </row>
        <row r="49607">
          <cell r="C49607">
            <v>2007</v>
          </cell>
          <cell r="J49607">
            <v>740117</v>
          </cell>
          <cell r="R49607">
            <v>2.2999999999999998</v>
          </cell>
          <cell r="AA49607" t="str">
            <v>Gasoline</v>
          </cell>
        </row>
        <row r="49608">
          <cell r="C49608">
            <v>2007</v>
          </cell>
          <cell r="J49608">
            <v>707649</v>
          </cell>
          <cell r="R49608">
            <v>2.2999999999999998</v>
          </cell>
          <cell r="AA49608" t="str">
            <v>Gasoline</v>
          </cell>
        </row>
        <row r="49609">
          <cell r="C49609">
            <v>2007</v>
          </cell>
          <cell r="J49609">
            <v>202996</v>
          </cell>
          <cell r="R49609">
            <v>1.6</v>
          </cell>
          <cell r="AA49609" t="str">
            <v>Gasoline</v>
          </cell>
        </row>
        <row r="49610">
          <cell r="C49610">
            <v>2007</v>
          </cell>
          <cell r="J49610">
            <v>214995</v>
          </cell>
          <cell r="R49610">
            <v>1.6</v>
          </cell>
          <cell r="AA49610" t="str">
            <v>Gasoline</v>
          </cell>
        </row>
        <row r="49611">
          <cell r="C49611">
            <v>2007</v>
          </cell>
          <cell r="J49611">
            <v>186993</v>
          </cell>
          <cell r="R49611">
            <v>1.6</v>
          </cell>
          <cell r="AA49611" t="str">
            <v>Gasoline</v>
          </cell>
        </row>
        <row r="49612">
          <cell r="C49612">
            <v>2007</v>
          </cell>
          <cell r="J49612">
            <v>239993</v>
          </cell>
          <cell r="R49612">
            <v>1.8</v>
          </cell>
          <cell r="AA49612" t="str">
            <v>Gasoline</v>
          </cell>
        </row>
        <row r="49613">
          <cell r="C49613">
            <v>2007</v>
          </cell>
          <cell r="J49613">
            <v>209991</v>
          </cell>
          <cell r="R49613">
            <v>1.8</v>
          </cell>
          <cell r="AA49613" t="str">
            <v>Gasoline</v>
          </cell>
        </row>
        <row r="49614">
          <cell r="C49614">
            <v>2007</v>
          </cell>
          <cell r="J49614">
            <v>218994</v>
          </cell>
          <cell r="R49614">
            <v>2</v>
          </cell>
          <cell r="AA49614" t="str">
            <v>Gasoline</v>
          </cell>
        </row>
        <row r="49615">
          <cell r="C49615">
            <v>2007</v>
          </cell>
          <cell r="J49615">
            <v>252996</v>
          </cell>
          <cell r="R49615">
            <v>2</v>
          </cell>
          <cell r="AA49615" t="str">
            <v>Gasoline</v>
          </cell>
        </row>
        <row r="49616">
          <cell r="C49616">
            <v>2007</v>
          </cell>
          <cell r="J49616">
            <v>226998</v>
          </cell>
          <cell r="R49616">
            <v>1.8</v>
          </cell>
          <cell r="AA49616" t="str">
            <v>Gasoline</v>
          </cell>
        </row>
        <row r="49617">
          <cell r="C49617">
            <v>2007</v>
          </cell>
          <cell r="J49617">
            <v>279050</v>
          </cell>
          <cell r="R49617">
            <v>1.4</v>
          </cell>
          <cell r="AA49617" t="str">
            <v>Gasoline</v>
          </cell>
        </row>
        <row r="49618">
          <cell r="C49618">
            <v>2007</v>
          </cell>
          <cell r="J49618">
            <v>264246</v>
          </cell>
          <cell r="R49618">
            <v>1.4</v>
          </cell>
          <cell r="AA49618" t="str">
            <v>Gasoline</v>
          </cell>
        </row>
        <row r="49619">
          <cell r="C49619">
            <v>2007</v>
          </cell>
          <cell r="J49619">
            <v>289946</v>
          </cell>
          <cell r="R49619">
            <v>1.8</v>
          </cell>
          <cell r="AA49619" t="str">
            <v>Gasoline</v>
          </cell>
        </row>
        <row r="49620">
          <cell r="C49620">
            <v>2007</v>
          </cell>
          <cell r="J49620">
            <v>284656</v>
          </cell>
          <cell r="R49620">
            <v>1.6</v>
          </cell>
          <cell r="AA49620" t="str">
            <v>Gasoline</v>
          </cell>
        </row>
        <row r="49621">
          <cell r="C49621">
            <v>2007</v>
          </cell>
          <cell r="J49621">
            <v>279314</v>
          </cell>
          <cell r="R49621">
            <v>1.6</v>
          </cell>
          <cell r="AA49621" t="str">
            <v>Gasoline</v>
          </cell>
        </row>
        <row r="49622">
          <cell r="C49622">
            <v>2007</v>
          </cell>
          <cell r="J49622">
            <v>310155</v>
          </cell>
          <cell r="R49622">
            <v>1.8</v>
          </cell>
          <cell r="AA49622" t="str">
            <v>Gasoline</v>
          </cell>
        </row>
        <row r="49623">
          <cell r="C49623">
            <v>2007</v>
          </cell>
          <cell r="J49623">
            <v>325642</v>
          </cell>
          <cell r="R49623">
            <v>1.8</v>
          </cell>
          <cell r="AA49623" t="str">
            <v>Gasoline</v>
          </cell>
        </row>
        <row r="49624">
          <cell r="C49624">
            <v>2007</v>
          </cell>
          <cell r="J49624">
            <v>296550</v>
          </cell>
          <cell r="R49624">
            <v>1.8</v>
          </cell>
          <cell r="AA49624" t="str">
            <v>Gasoline</v>
          </cell>
        </row>
        <row r="49625">
          <cell r="C49625">
            <v>2007</v>
          </cell>
          <cell r="J49625">
            <v>315500</v>
          </cell>
          <cell r="R49625">
            <v>1.8</v>
          </cell>
          <cell r="AA49625" t="str">
            <v>Gasoline</v>
          </cell>
        </row>
        <row r="49626">
          <cell r="C49626">
            <v>2007</v>
          </cell>
          <cell r="J49626">
            <v>330984</v>
          </cell>
          <cell r="R49626">
            <v>1.8</v>
          </cell>
          <cell r="AA49626" t="str">
            <v>Gasoline</v>
          </cell>
        </row>
        <row r="49627">
          <cell r="C49627">
            <v>2007</v>
          </cell>
          <cell r="J49627">
            <v>301892</v>
          </cell>
          <cell r="R49627">
            <v>1.8</v>
          </cell>
          <cell r="AA49627" t="str">
            <v>Gasoline</v>
          </cell>
        </row>
        <row r="49628">
          <cell r="C49628">
            <v>2007</v>
          </cell>
          <cell r="J49628">
            <v>362868</v>
          </cell>
          <cell r="R49628">
            <v>1.9</v>
          </cell>
          <cell r="AA49628" t="str">
            <v>Diesel</v>
          </cell>
        </row>
        <row r="49629">
          <cell r="C49629">
            <v>2007</v>
          </cell>
          <cell r="J49629">
            <v>368210</v>
          </cell>
          <cell r="R49629">
            <v>1.9</v>
          </cell>
          <cell r="AA49629" t="str">
            <v>Diesel</v>
          </cell>
        </row>
        <row r="49630">
          <cell r="C49630">
            <v>2007</v>
          </cell>
          <cell r="J49630">
            <v>438278</v>
          </cell>
          <cell r="R49630">
            <v>1.9</v>
          </cell>
          <cell r="AA49630" t="str">
            <v>Diesel</v>
          </cell>
        </row>
        <row r="49631">
          <cell r="C49631">
            <v>2007</v>
          </cell>
          <cell r="J49631">
            <v>391260</v>
          </cell>
          <cell r="R49631">
            <v>1.9</v>
          </cell>
          <cell r="AA49631" t="str">
            <v>Diesel</v>
          </cell>
        </row>
        <row r="49632">
          <cell r="C49632">
            <v>2007</v>
          </cell>
          <cell r="J49632">
            <v>396602</v>
          </cell>
          <cell r="R49632">
            <v>1.9</v>
          </cell>
          <cell r="AA49632" t="str">
            <v>Diesel</v>
          </cell>
        </row>
        <row r="49633">
          <cell r="C49633">
            <v>2007</v>
          </cell>
          <cell r="J49633">
            <v>444220</v>
          </cell>
          <cell r="R49633">
            <v>1.9</v>
          </cell>
          <cell r="AA49633" t="str">
            <v>Diesel</v>
          </cell>
        </row>
        <row r="49634">
          <cell r="C49634">
            <v>2007</v>
          </cell>
          <cell r="J49634">
            <v>349254</v>
          </cell>
          <cell r="R49634">
            <v>1.9</v>
          </cell>
          <cell r="AA49634" t="str">
            <v>Diesel</v>
          </cell>
        </row>
        <row r="49635">
          <cell r="C49635">
            <v>2007</v>
          </cell>
          <cell r="J49635">
            <v>354597</v>
          </cell>
          <cell r="R49635">
            <v>1.9</v>
          </cell>
          <cell r="AA49635" t="str">
            <v>Diesel</v>
          </cell>
        </row>
        <row r="49636">
          <cell r="C49636">
            <v>2007</v>
          </cell>
          <cell r="J49636">
            <v>436430</v>
          </cell>
          <cell r="R49636">
            <v>1.9</v>
          </cell>
          <cell r="AA49636" t="str">
            <v>Diesel</v>
          </cell>
        </row>
        <row r="49637">
          <cell r="C49637">
            <v>2007</v>
          </cell>
          <cell r="J49637">
            <v>484048</v>
          </cell>
          <cell r="R49637">
            <v>1.9</v>
          </cell>
          <cell r="AA49637" t="str">
            <v>Diesel</v>
          </cell>
        </row>
        <row r="49638">
          <cell r="C49638">
            <v>2007</v>
          </cell>
          <cell r="J49638">
            <v>414118</v>
          </cell>
          <cell r="R49638">
            <v>2</v>
          </cell>
          <cell r="AA49638" t="str">
            <v>Gasoline</v>
          </cell>
        </row>
        <row r="49639">
          <cell r="C49639">
            <v>2007</v>
          </cell>
          <cell r="J49639">
            <v>340226</v>
          </cell>
          <cell r="R49639">
            <v>2.2000000000000002</v>
          </cell>
          <cell r="AA49639" t="str">
            <v>Gasoline</v>
          </cell>
        </row>
        <row r="49640">
          <cell r="C49640">
            <v>2007</v>
          </cell>
          <cell r="J49640">
            <v>345474</v>
          </cell>
          <cell r="R49640">
            <v>2.2000000000000002</v>
          </cell>
          <cell r="AA49640" t="str">
            <v>Gasoline</v>
          </cell>
        </row>
        <row r="49641">
          <cell r="C49641">
            <v>2007</v>
          </cell>
          <cell r="J49641">
            <v>379964</v>
          </cell>
          <cell r="R49641">
            <v>2.2000000000000002</v>
          </cell>
          <cell r="AA49641" t="str">
            <v>Gasoline</v>
          </cell>
        </row>
        <row r="49642">
          <cell r="C49642">
            <v>2007</v>
          </cell>
          <cell r="J49642">
            <v>385107</v>
          </cell>
          <cell r="R49642">
            <v>2.2000000000000002</v>
          </cell>
          <cell r="AA49642" t="str">
            <v>Gasoline</v>
          </cell>
        </row>
        <row r="49643">
          <cell r="C49643">
            <v>2007</v>
          </cell>
          <cell r="J49643">
            <v>326615</v>
          </cell>
          <cell r="R49643">
            <v>2.2000000000000002</v>
          </cell>
          <cell r="AA49643" t="str">
            <v>Gasoline</v>
          </cell>
        </row>
        <row r="49644">
          <cell r="C49644">
            <v>2007</v>
          </cell>
          <cell r="J49644">
            <v>331860</v>
          </cell>
          <cell r="R49644">
            <v>2.2000000000000002</v>
          </cell>
          <cell r="AA49644" t="str">
            <v>Gasoline</v>
          </cell>
        </row>
        <row r="49645">
          <cell r="C49645">
            <v>2007</v>
          </cell>
          <cell r="J49645">
            <v>371496</v>
          </cell>
          <cell r="R49645">
            <v>2.2000000000000002</v>
          </cell>
          <cell r="AA49645" t="str">
            <v>Gasoline</v>
          </cell>
        </row>
        <row r="49646">
          <cell r="C49646">
            <v>2007</v>
          </cell>
          <cell r="J49646">
            <v>366351</v>
          </cell>
          <cell r="R49646">
            <v>2.2000000000000002</v>
          </cell>
          <cell r="AA49646" t="str">
            <v>Gasoline</v>
          </cell>
        </row>
        <row r="49647">
          <cell r="C49647">
            <v>2007</v>
          </cell>
          <cell r="J49647">
            <v>385298</v>
          </cell>
          <cell r="R49647">
            <v>2.2000000000000002</v>
          </cell>
          <cell r="AA49647" t="str">
            <v>Gasoline</v>
          </cell>
        </row>
        <row r="49648">
          <cell r="C49648">
            <v>2007</v>
          </cell>
          <cell r="J49648">
            <v>424934</v>
          </cell>
          <cell r="R49648">
            <v>2.2000000000000002</v>
          </cell>
          <cell r="AA49648" t="str">
            <v>Gasoline</v>
          </cell>
        </row>
        <row r="49649">
          <cell r="C49649">
            <v>2007</v>
          </cell>
          <cell r="J49649">
            <v>537874</v>
          </cell>
          <cell r="R49649">
            <v>2.8</v>
          </cell>
          <cell r="AA49649" t="str">
            <v>Gasoline</v>
          </cell>
        </row>
        <row r="49650">
          <cell r="C49650">
            <v>2007</v>
          </cell>
          <cell r="J49650">
            <v>520622</v>
          </cell>
          <cell r="R49650">
            <v>2.8</v>
          </cell>
          <cell r="AA49650" t="str">
            <v>Gasoline</v>
          </cell>
        </row>
        <row r="49651">
          <cell r="C49651">
            <v>2007</v>
          </cell>
          <cell r="J49651">
            <v>481292</v>
          </cell>
          <cell r="R49651">
            <v>2.8</v>
          </cell>
          <cell r="AA49651" t="str">
            <v>Gasoline</v>
          </cell>
        </row>
        <row r="49652">
          <cell r="C49652">
            <v>2007</v>
          </cell>
          <cell r="J49652">
            <v>305222</v>
          </cell>
          <cell r="R49652">
            <v>1.6</v>
          </cell>
          <cell r="AA49652" t="str">
            <v>Gasoline</v>
          </cell>
        </row>
        <row r="49653">
          <cell r="C49653">
            <v>2007</v>
          </cell>
          <cell r="J49653">
            <v>336568</v>
          </cell>
          <cell r="R49653">
            <v>1.8</v>
          </cell>
          <cell r="AA49653" t="str">
            <v>Gasoline</v>
          </cell>
        </row>
        <row r="49654">
          <cell r="C49654">
            <v>2007</v>
          </cell>
          <cell r="J49654">
            <v>351550</v>
          </cell>
          <cell r="R49654">
            <v>1.8</v>
          </cell>
          <cell r="AA49654" t="str">
            <v>Gasoline</v>
          </cell>
        </row>
        <row r="49655">
          <cell r="C49655">
            <v>2007</v>
          </cell>
          <cell r="J49655">
            <v>322955</v>
          </cell>
          <cell r="R49655">
            <v>1.8</v>
          </cell>
          <cell r="AA49655" t="str">
            <v>Gasoline</v>
          </cell>
        </row>
        <row r="49656">
          <cell r="C49656">
            <v>2007</v>
          </cell>
          <cell r="J49656">
            <v>385472</v>
          </cell>
          <cell r="R49656">
            <v>1.9</v>
          </cell>
          <cell r="AA49656" t="str">
            <v>Diesel</v>
          </cell>
        </row>
        <row r="49657">
          <cell r="C49657">
            <v>2007</v>
          </cell>
          <cell r="J49657">
            <v>413864</v>
          </cell>
          <cell r="R49657">
            <v>1.9</v>
          </cell>
          <cell r="AA49657" t="str">
            <v>Diesel</v>
          </cell>
        </row>
        <row r="49658">
          <cell r="C49658">
            <v>2007</v>
          </cell>
          <cell r="J49658">
            <v>464592</v>
          </cell>
          <cell r="R49658">
            <v>1.9</v>
          </cell>
          <cell r="AA49658" t="str">
            <v>Diesel</v>
          </cell>
        </row>
        <row r="49659">
          <cell r="C49659">
            <v>2007</v>
          </cell>
          <cell r="J49659">
            <v>371864</v>
          </cell>
          <cell r="R49659">
            <v>1.9</v>
          </cell>
          <cell r="AA49659" t="str">
            <v>Diesel</v>
          </cell>
        </row>
        <row r="49660">
          <cell r="C49660">
            <v>2007</v>
          </cell>
          <cell r="J49660">
            <v>504416</v>
          </cell>
          <cell r="R49660">
            <v>1.9</v>
          </cell>
          <cell r="AA49660" t="str">
            <v>Diesel</v>
          </cell>
        </row>
        <row r="49661">
          <cell r="C49661">
            <v>2007</v>
          </cell>
          <cell r="J49661">
            <v>453688</v>
          </cell>
          <cell r="R49661">
            <v>1.9</v>
          </cell>
          <cell r="AA49661" t="str">
            <v>Diesel</v>
          </cell>
        </row>
        <row r="49662">
          <cell r="C49662">
            <v>2007</v>
          </cell>
          <cell r="J49662">
            <v>434578</v>
          </cell>
          <cell r="R49662">
            <v>2</v>
          </cell>
          <cell r="AA49662" t="str">
            <v>Gasoline</v>
          </cell>
        </row>
        <row r="49663">
          <cell r="C49663">
            <v>2007</v>
          </cell>
          <cell r="J49663">
            <v>366236</v>
          </cell>
          <cell r="R49663">
            <v>2.2000000000000002</v>
          </cell>
          <cell r="AA49663" t="str">
            <v>Gasoline</v>
          </cell>
        </row>
        <row r="49664">
          <cell r="C49664">
            <v>2007</v>
          </cell>
          <cell r="J49664">
            <v>405772</v>
          </cell>
          <cell r="R49664">
            <v>2.2000000000000002</v>
          </cell>
          <cell r="AA49664" t="str">
            <v>Gasoline</v>
          </cell>
        </row>
        <row r="49665">
          <cell r="C49665">
            <v>2007</v>
          </cell>
          <cell r="J49665">
            <v>352623</v>
          </cell>
          <cell r="R49665">
            <v>2.2000000000000002</v>
          </cell>
          <cell r="AA49665" t="str">
            <v>Gasoline</v>
          </cell>
        </row>
        <row r="49666">
          <cell r="C49666">
            <v>2007</v>
          </cell>
          <cell r="J49666">
            <v>392162</v>
          </cell>
          <cell r="R49666">
            <v>2.2000000000000002</v>
          </cell>
          <cell r="AA49666" t="str">
            <v>Gasoline</v>
          </cell>
        </row>
        <row r="49667">
          <cell r="C49667">
            <v>2007</v>
          </cell>
          <cell r="J49667">
            <v>406064</v>
          </cell>
          <cell r="R49667">
            <v>2.2000000000000002</v>
          </cell>
          <cell r="AA49667" t="str">
            <v>Gasoline</v>
          </cell>
        </row>
        <row r="49668">
          <cell r="C49668">
            <v>2007</v>
          </cell>
          <cell r="J49668">
            <v>445597</v>
          </cell>
          <cell r="R49668">
            <v>2.2000000000000002</v>
          </cell>
          <cell r="AA49668" t="str">
            <v>Gasoline</v>
          </cell>
        </row>
        <row r="49669">
          <cell r="C49669">
            <v>2007</v>
          </cell>
          <cell r="J49669">
            <v>558142</v>
          </cell>
          <cell r="R49669">
            <v>2.8</v>
          </cell>
          <cell r="AA49669" t="str">
            <v>Gasoline</v>
          </cell>
        </row>
        <row r="49670">
          <cell r="C49670">
            <v>2007</v>
          </cell>
          <cell r="J49670">
            <v>541090</v>
          </cell>
          <cell r="R49670">
            <v>2.8</v>
          </cell>
          <cell r="AA49670" t="str">
            <v>Gasoline</v>
          </cell>
        </row>
        <row r="49671">
          <cell r="C49671">
            <v>2007</v>
          </cell>
          <cell r="J49671">
            <v>501560</v>
          </cell>
          <cell r="R49671">
            <v>2.8</v>
          </cell>
          <cell r="AA49671" t="str">
            <v>Gasoline</v>
          </cell>
        </row>
        <row r="49672">
          <cell r="C49672">
            <v>2007</v>
          </cell>
          <cell r="J49672">
            <v>1828703</v>
          </cell>
          <cell r="R49672">
            <v>3.6</v>
          </cell>
          <cell r="AA49672" t="str">
            <v>Gasoline</v>
          </cell>
        </row>
        <row r="49673">
          <cell r="C49673">
            <v>2007</v>
          </cell>
          <cell r="J49673">
            <v>1691934</v>
          </cell>
          <cell r="R49673">
            <v>3.6</v>
          </cell>
          <cell r="AA49673" t="str">
            <v>Gasoline</v>
          </cell>
        </row>
        <row r="49674">
          <cell r="C49674">
            <v>2007</v>
          </cell>
          <cell r="J49674">
            <v>1925958</v>
          </cell>
          <cell r="R49674">
            <v>3.6</v>
          </cell>
          <cell r="AA49674" t="str">
            <v>Gasoline</v>
          </cell>
        </row>
        <row r="49675">
          <cell r="C49675">
            <v>2007</v>
          </cell>
          <cell r="J49675">
            <v>2062635</v>
          </cell>
          <cell r="R49675">
            <v>3.6</v>
          </cell>
          <cell r="AA49675" t="str">
            <v>Gasoline</v>
          </cell>
        </row>
        <row r="49676">
          <cell r="C49676">
            <v>2007</v>
          </cell>
          <cell r="J49676">
            <v>1765892</v>
          </cell>
          <cell r="R49676">
            <v>3.6</v>
          </cell>
          <cell r="AA49676" t="str">
            <v>Gasoline</v>
          </cell>
        </row>
        <row r="49677">
          <cell r="C49677">
            <v>2007</v>
          </cell>
          <cell r="J49677">
            <v>1902658</v>
          </cell>
          <cell r="R49677">
            <v>3.6</v>
          </cell>
          <cell r="AA49677" t="str">
            <v>Gasoline</v>
          </cell>
        </row>
        <row r="49678">
          <cell r="C49678">
            <v>2007</v>
          </cell>
          <cell r="J49678">
            <v>1999918</v>
          </cell>
          <cell r="R49678">
            <v>3.6</v>
          </cell>
          <cell r="AA49678" t="str">
            <v>Gasoline</v>
          </cell>
        </row>
        <row r="49679">
          <cell r="C49679">
            <v>2007</v>
          </cell>
          <cell r="J49679">
            <v>2136487</v>
          </cell>
          <cell r="R49679">
            <v>3.6</v>
          </cell>
          <cell r="AA49679" t="str">
            <v>Gasoline</v>
          </cell>
        </row>
        <row r="49680">
          <cell r="C49680">
            <v>2007</v>
          </cell>
          <cell r="J49680">
            <v>1925958</v>
          </cell>
          <cell r="R49680">
            <v>3.8</v>
          </cell>
          <cell r="AA49680" t="str">
            <v>Gasoline</v>
          </cell>
        </row>
        <row r="49681">
          <cell r="C49681">
            <v>2007</v>
          </cell>
          <cell r="J49681">
            <v>2296267</v>
          </cell>
          <cell r="R49681">
            <v>3.8</v>
          </cell>
          <cell r="AA49681" t="str">
            <v>Gasoline</v>
          </cell>
        </row>
        <row r="49682">
          <cell r="C49682">
            <v>2007</v>
          </cell>
          <cell r="J49682">
            <v>2159406</v>
          </cell>
          <cell r="R49682">
            <v>3.8</v>
          </cell>
          <cell r="AA49682" t="str">
            <v>Gasoline</v>
          </cell>
        </row>
        <row r="49683">
          <cell r="C49683">
            <v>2007</v>
          </cell>
          <cell r="J49683">
            <v>1999918</v>
          </cell>
          <cell r="R49683">
            <v>3.8</v>
          </cell>
          <cell r="AA49683" t="str">
            <v>Gasoline</v>
          </cell>
        </row>
        <row r="49684">
          <cell r="C49684">
            <v>2007</v>
          </cell>
          <cell r="J49684">
            <v>2233161</v>
          </cell>
          <cell r="R49684">
            <v>3.8</v>
          </cell>
          <cell r="AA49684" t="str">
            <v>Gasoline</v>
          </cell>
        </row>
        <row r="49685">
          <cell r="C49685">
            <v>2007</v>
          </cell>
          <cell r="J49685">
            <v>2370116</v>
          </cell>
          <cell r="R49685">
            <v>3.8</v>
          </cell>
          <cell r="AA49685" t="str">
            <v>Gasoline</v>
          </cell>
        </row>
        <row r="49686">
          <cell r="C49686">
            <v>2007</v>
          </cell>
          <cell r="J49686">
            <v>1253146</v>
          </cell>
          <cell r="R49686">
            <v>3.4</v>
          </cell>
          <cell r="AA49686" t="str">
            <v>Gasoline</v>
          </cell>
        </row>
        <row r="49687">
          <cell r="C49687">
            <v>2007</v>
          </cell>
          <cell r="J49687">
            <v>1319834</v>
          </cell>
          <cell r="R49687">
            <v>3.4</v>
          </cell>
          <cell r="AA49687" t="str">
            <v>Gasoline</v>
          </cell>
        </row>
        <row r="49688">
          <cell r="C49688">
            <v>2007</v>
          </cell>
          <cell r="J49688">
            <v>2062335</v>
          </cell>
          <cell r="R49688">
            <v>3.8</v>
          </cell>
          <cell r="AA49688" t="str">
            <v>Gasoline</v>
          </cell>
        </row>
        <row r="49689">
          <cell r="C49689">
            <v>2007</v>
          </cell>
          <cell r="J49689">
            <v>2136287</v>
          </cell>
          <cell r="R49689">
            <v>3.8</v>
          </cell>
          <cell r="AA49689" t="str">
            <v>Gasoline</v>
          </cell>
        </row>
        <row r="49690">
          <cell r="C49690">
            <v>2007</v>
          </cell>
          <cell r="J49690">
            <v>1004959</v>
          </cell>
          <cell r="R49690">
            <v>2.7</v>
          </cell>
          <cell r="AA49690" t="str">
            <v>Gasoline</v>
          </cell>
        </row>
        <row r="49691">
          <cell r="C49691">
            <v>2007</v>
          </cell>
          <cell r="J49691">
            <v>1072242</v>
          </cell>
          <cell r="R49691">
            <v>2.7</v>
          </cell>
          <cell r="AA49691" t="str">
            <v>Gasoline</v>
          </cell>
        </row>
        <row r="49692">
          <cell r="C49692">
            <v>2007</v>
          </cell>
          <cell r="J49692">
            <v>438312</v>
          </cell>
          <cell r="R49692">
            <v>1.9</v>
          </cell>
          <cell r="AA49692" t="str">
            <v>Diesel</v>
          </cell>
        </row>
        <row r="49693">
          <cell r="C49693">
            <v>2007</v>
          </cell>
          <cell r="J49693">
            <v>450970</v>
          </cell>
          <cell r="R49693">
            <v>1.9</v>
          </cell>
          <cell r="AA49693" t="str">
            <v>Diesel</v>
          </cell>
        </row>
        <row r="49694">
          <cell r="C49694">
            <v>2007</v>
          </cell>
          <cell r="J49694">
            <v>433207</v>
          </cell>
          <cell r="R49694">
            <v>1.9</v>
          </cell>
          <cell r="AA49694" t="str">
            <v>Diesel</v>
          </cell>
        </row>
        <row r="49695">
          <cell r="C49695">
            <v>2007</v>
          </cell>
          <cell r="J49695">
            <v>420557</v>
          </cell>
          <cell r="R49695">
            <v>1.9</v>
          </cell>
          <cell r="AA49695" t="str">
            <v>Diesel</v>
          </cell>
        </row>
        <row r="49696">
          <cell r="C49696">
            <v>2007</v>
          </cell>
          <cell r="J49696">
            <v>443886</v>
          </cell>
          <cell r="R49696">
            <v>2</v>
          </cell>
          <cell r="AA49696" t="str">
            <v>Gasoline</v>
          </cell>
        </row>
        <row r="49697">
          <cell r="C49697">
            <v>2007</v>
          </cell>
          <cell r="J49697">
            <v>431228</v>
          </cell>
          <cell r="R49697">
            <v>2</v>
          </cell>
          <cell r="AA49697" t="str">
            <v>Gasoline</v>
          </cell>
        </row>
        <row r="49698">
          <cell r="C49698">
            <v>2007</v>
          </cell>
          <cell r="J49698">
            <v>494312</v>
          </cell>
          <cell r="R49698">
            <v>2.5</v>
          </cell>
          <cell r="AA49698" t="str">
            <v>Diesel</v>
          </cell>
        </row>
        <row r="49699">
          <cell r="C49699">
            <v>2007</v>
          </cell>
          <cell r="J49699">
            <v>506970</v>
          </cell>
          <cell r="R49699">
            <v>2.5</v>
          </cell>
          <cell r="AA49699" t="str">
            <v>Diesel</v>
          </cell>
        </row>
        <row r="49700">
          <cell r="C49700">
            <v>2007</v>
          </cell>
          <cell r="J49700">
            <v>481516</v>
          </cell>
          <cell r="R49700">
            <v>2.5</v>
          </cell>
          <cell r="AA49700" t="str">
            <v>Diesel</v>
          </cell>
        </row>
        <row r="49701">
          <cell r="C49701">
            <v>2007</v>
          </cell>
          <cell r="J49701">
            <v>468857</v>
          </cell>
          <cell r="R49701">
            <v>2.5</v>
          </cell>
          <cell r="AA49701" t="str">
            <v>Diesel</v>
          </cell>
        </row>
        <row r="49702">
          <cell r="C49702">
            <v>2007</v>
          </cell>
          <cell r="J49702">
            <v>179993</v>
          </cell>
          <cell r="R49702">
            <v>1.5</v>
          </cell>
          <cell r="AA49702" t="str">
            <v>Gasoline</v>
          </cell>
        </row>
        <row r="49703">
          <cell r="C49703">
            <v>2007</v>
          </cell>
          <cell r="J49703">
            <v>199988</v>
          </cell>
          <cell r="R49703">
            <v>1.6</v>
          </cell>
          <cell r="AA49703" t="str">
            <v>Gasoline</v>
          </cell>
        </row>
        <row r="49704">
          <cell r="C49704">
            <v>2007</v>
          </cell>
          <cell r="J49704">
            <v>224990</v>
          </cell>
          <cell r="R49704">
            <v>1.6</v>
          </cell>
          <cell r="AA49704" t="str">
            <v>Diesel</v>
          </cell>
        </row>
        <row r="49705">
          <cell r="C49705">
            <v>2007</v>
          </cell>
          <cell r="J49705">
            <v>488310</v>
          </cell>
          <cell r="R49705">
            <v>2</v>
          </cell>
        </row>
        <row r="49706">
          <cell r="C49706">
            <v>2007</v>
          </cell>
          <cell r="J49706">
            <v>521378</v>
          </cell>
          <cell r="R49706">
            <v>2</v>
          </cell>
        </row>
        <row r="49707">
          <cell r="C49707">
            <v>2007</v>
          </cell>
          <cell r="J49707">
            <v>542146</v>
          </cell>
          <cell r="R49707">
            <v>2</v>
          </cell>
        </row>
        <row r="49708">
          <cell r="C49708">
            <v>2007</v>
          </cell>
          <cell r="J49708">
            <v>508978</v>
          </cell>
          <cell r="R49708">
            <v>2</v>
          </cell>
        </row>
        <row r="49709">
          <cell r="C49709">
            <v>2007</v>
          </cell>
          <cell r="J49709">
            <v>696852</v>
          </cell>
          <cell r="R49709">
            <v>1.9</v>
          </cell>
          <cell r="AA49709" t="str">
            <v>Diesel</v>
          </cell>
        </row>
        <row r="49710">
          <cell r="C49710">
            <v>2007</v>
          </cell>
          <cell r="J49710">
            <v>663266</v>
          </cell>
          <cell r="R49710">
            <v>1.9</v>
          </cell>
          <cell r="AA49710" t="str">
            <v>Diesel</v>
          </cell>
        </row>
        <row r="49711">
          <cell r="C49711">
            <v>2007</v>
          </cell>
          <cell r="J49711">
            <v>2007206</v>
          </cell>
          <cell r="R49711">
            <v>3.6</v>
          </cell>
          <cell r="AA49711" t="str">
            <v>Gasoline</v>
          </cell>
        </row>
        <row r="49712">
          <cell r="C49712">
            <v>2007</v>
          </cell>
          <cell r="J49712">
            <v>2081150</v>
          </cell>
          <cell r="R49712">
            <v>3.6</v>
          </cell>
          <cell r="AA49712" t="str">
            <v>Gasoline</v>
          </cell>
        </row>
        <row r="49713">
          <cell r="C49713">
            <v>2007</v>
          </cell>
          <cell r="J49713">
            <v>2241144</v>
          </cell>
          <cell r="R49713">
            <v>3.8</v>
          </cell>
          <cell r="AA49713" t="str">
            <v>Gasoline</v>
          </cell>
        </row>
        <row r="49714">
          <cell r="C49714">
            <v>2007</v>
          </cell>
          <cell r="J49714">
            <v>2314984</v>
          </cell>
          <cell r="R49714">
            <v>3.8</v>
          </cell>
          <cell r="AA49714" t="str">
            <v>Gasoline</v>
          </cell>
        </row>
        <row r="49715">
          <cell r="C49715">
            <v>2007</v>
          </cell>
          <cell r="J49715">
            <v>99999</v>
          </cell>
          <cell r="R49715">
            <v>1.1000000000000001</v>
          </cell>
          <cell r="AA49715" t="str">
            <v>Gasoline</v>
          </cell>
        </row>
        <row r="49716">
          <cell r="C49716">
            <v>2007</v>
          </cell>
          <cell r="J49716">
            <v>119994</v>
          </cell>
          <cell r="R49716">
            <v>1.1000000000000001</v>
          </cell>
          <cell r="AA49716" t="str">
            <v>Gasoline</v>
          </cell>
        </row>
        <row r="49717">
          <cell r="C49717">
            <v>2007</v>
          </cell>
          <cell r="J49717">
            <v>826981</v>
          </cell>
          <cell r="R49717">
            <v>2.5</v>
          </cell>
          <cell r="AA49717" t="str">
            <v>Gasoline</v>
          </cell>
        </row>
        <row r="49718">
          <cell r="C49718">
            <v>2007</v>
          </cell>
          <cell r="J49718">
            <v>859242</v>
          </cell>
          <cell r="R49718">
            <v>2.5</v>
          </cell>
          <cell r="AA49718" t="str">
            <v>Gasoline</v>
          </cell>
        </row>
        <row r="49719">
          <cell r="C49719">
            <v>2007</v>
          </cell>
          <cell r="J49719">
            <v>888091</v>
          </cell>
          <cell r="R49719">
            <v>2.5</v>
          </cell>
          <cell r="AA49719" t="str">
            <v>Gasoline</v>
          </cell>
        </row>
        <row r="49720">
          <cell r="C49720">
            <v>2007</v>
          </cell>
          <cell r="J49720">
            <v>854591</v>
          </cell>
          <cell r="R49720">
            <v>2.5</v>
          </cell>
          <cell r="AA49720" t="str">
            <v>Gasoline</v>
          </cell>
        </row>
        <row r="49721">
          <cell r="C49721">
            <v>2007</v>
          </cell>
          <cell r="J49721">
            <v>825749</v>
          </cell>
          <cell r="R49721">
            <v>2.5</v>
          </cell>
          <cell r="AA49721" t="str">
            <v>Gasoline</v>
          </cell>
        </row>
        <row r="49722">
          <cell r="C49722">
            <v>2007</v>
          </cell>
          <cell r="J49722">
            <v>793481</v>
          </cell>
          <cell r="R49722">
            <v>2.5</v>
          </cell>
          <cell r="AA49722" t="str">
            <v>Gasoline</v>
          </cell>
        </row>
        <row r="49723">
          <cell r="C49723">
            <v>2007</v>
          </cell>
          <cell r="J49723">
            <v>792870</v>
          </cell>
          <cell r="R49723">
            <v>2.4</v>
          </cell>
          <cell r="AA49723" t="str">
            <v>Diesel</v>
          </cell>
        </row>
        <row r="49724">
          <cell r="C49724">
            <v>2007</v>
          </cell>
          <cell r="J49724">
            <v>826363</v>
          </cell>
          <cell r="R49724">
            <v>2.4</v>
          </cell>
          <cell r="AA49724" t="str">
            <v>Diesel</v>
          </cell>
        </row>
        <row r="49725">
          <cell r="C49725">
            <v>2007</v>
          </cell>
          <cell r="J49725">
            <v>853969</v>
          </cell>
          <cell r="R49725">
            <v>2.4</v>
          </cell>
          <cell r="AA49725" t="str">
            <v>Diesel</v>
          </cell>
        </row>
        <row r="49726">
          <cell r="C49726">
            <v>2007</v>
          </cell>
          <cell r="J49726">
            <v>825131</v>
          </cell>
          <cell r="R49726">
            <v>2.4</v>
          </cell>
          <cell r="AA49726" t="str">
            <v>Diesel</v>
          </cell>
        </row>
        <row r="49727">
          <cell r="C49727">
            <v>2007</v>
          </cell>
          <cell r="J49727">
            <v>858636</v>
          </cell>
          <cell r="R49727">
            <v>2.4</v>
          </cell>
          <cell r="AA49727" t="str">
            <v>Diesel</v>
          </cell>
        </row>
        <row r="49728">
          <cell r="C49728">
            <v>2007</v>
          </cell>
          <cell r="J49728">
            <v>887462</v>
          </cell>
          <cell r="R49728">
            <v>2.4</v>
          </cell>
          <cell r="AA49728" t="str">
            <v>Diesel</v>
          </cell>
        </row>
        <row r="49729">
          <cell r="C49729">
            <v>2007</v>
          </cell>
          <cell r="J49729">
            <v>666493</v>
          </cell>
          <cell r="R49729">
            <v>2.4</v>
          </cell>
          <cell r="AA49729" t="str">
            <v>Diesel</v>
          </cell>
        </row>
        <row r="49730">
          <cell r="C49730">
            <v>2007</v>
          </cell>
          <cell r="J49730">
            <v>704895</v>
          </cell>
          <cell r="R49730">
            <v>2.4</v>
          </cell>
          <cell r="AA49730" t="str">
            <v>Diesel</v>
          </cell>
        </row>
        <row r="49731">
          <cell r="C49731">
            <v>2007</v>
          </cell>
          <cell r="J49731">
            <v>743194</v>
          </cell>
          <cell r="R49731">
            <v>2.4</v>
          </cell>
          <cell r="AA49731" t="str">
            <v>Diesel</v>
          </cell>
        </row>
        <row r="49732">
          <cell r="C49732">
            <v>2007</v>
          </cell>
          <cell r="J49732">
            <v>738392</v>
          </cell>
          <cell r="R49732">
            <v>2.4</v>
          </cell>
          <cell r="AA49732" t="str">
            <v>Diesel</v>
          </cell>
        </row>
        <row r="49733">
          <cell r="C49733">
            <v>2007</v>
          </cell>
          <cell r="J49733">
            <v>699990</v>
          </cell>
          <cell r="R49733">
            <v>2.4</v>
          </cell>
          <cell r="AA49733" t="str">
            <v>Diesel</v>
          </cell>
        </row>
        <row r="49734">
          <cell r="C49734">
            <v>2007</v>
          </cell>
          <cell r="J49734">
            <v>776693</v>
          </cell>
          <cell r="R49734">
            <v>2.4</v>
          </cell>
          <cell r="AA49734" t="str">
            <v>Diesel</v>
          </cell>
        </row>
        <row r="49735">
          <cell r="C49735">
            <v>2007</v>
          </cell>
          <cell r="J49735">
            <v>673793</v>
          </cell>
          <cell r="R49735">
            <v>2.4</v>
          </cell>
          <cell r="AA49735" t="str">
            <v>Diesel</v>
          </cell>
        </row>
        <row r="49736">
          <cell r="C49736">
            <v>2007</v>
          </cell>
          <cell r="J49736">
            <v>698993</v>
          </cell>
          <cell r="R49736">
            <v>2.4</v>
          </cell>
          <cell r="AA49736" t="str">
            <v>Diesel</v>
          </cell>
        </row>
        <row r="49737">
          <cell r="C49737">
            <v>2007</v>
          </cell>
          <cell r="J49737">
            <v>665494</v>
          </cell>
          <cell r="R49737">
            <v>2.4</v>
          </cell>
          <cell r="AA49737" t="str">
            <v>Diesel</v>
          </cell>
        </row>
        <row r="49738">
          <cell r="C49738">
            <v>2007</v>
          </cell>
          <cell r="J49738">
            <v>691693</v>
          </cell>
          <cell r="R49738">
            <v>2.4</v>
          </cell>
          <cell r="AA49738" t="str">
            <v>Diesel</v>
          </cell>
        </row>
        <row r="49739">
          <cell r="C49739">
            <v>2007</v>
          </cell>
          <cell r="J49739">
            <v>768394</v>
          </cell>
          <cell r="R49739">
            <v>2.4</v>
          </cell>
          <cell r="AA49739" t="str">
            <v>Diesel</v>
          </cell>
        </row>
        <row r="49740">
          <cell r="C49740">
            <v>2007</v>
          </cell>
          <cell r="J49740">
            <v>725195</v>
          </cell>
          <cell r="R49740">
            <v>2.4</v>
          </cell>
          <cell r="AA49740" t="str">
            <v>Diesel</v>
          </cell>
        </row>
        <row r="49741">
          <cell r="C49741">
            <v>2007</v>
          </cell>
          <cell r="J49741">
            <v>763494</v>
          </cell>
          <cell r="R49741">
            <v>2.4</v>
          </cell>
          <cell r="AA49741" t="str">
            <v>Diesel</v>
          </cell>
        </row>
        <row r="49742">
          <cell r="C49742">
            <v>2007</v>
          </cell>
          <cell r="J49742">
            <v>801896</v>
          </cell>
          <cell r="R49742">
            <v>2.4</v>
          </cell>
          <cell r="AA49742" t="str">
            <v>Diesel</v>
          </cell>
        </row>
        <row r="49743">
          <cell r="C49743">
            <v>2007</v>
          </cell>
          <cell r="J49743">
            <v>729997</v>
          </cell>
          <cell r="R49743">
            <v>2.4</v>
          </cell>
          <cell r="AA49743" t="str">
            <v>Diesel</v>
          </cell>
        </row>
        <row r="49744">
          <cell r="C49744">
            <v>2007</v>
          </cell>
          <cell r="J49744">
            <v>626194</v>
          </cell>
          <cell r="R49744">
            <v>2.5</v>
          </cell>
          <cell r="AA49744" t="str">
            <v>Gasoline</v>
          </cell>
        </row>
        <row r="49745">
          <cell r="C49745">
            <v>2007</v>
          </cell>
          <cell r="J49745">
            <v>698395</v>
          </cell>
          <cell r="R49745">
            <v>2.5</v>
          </cell>
          <cell r="AA49745" t="str">
            <v>Gasoline</v>
          </cell>
        </row>
        <row r="49746">
          <cell r="C49746">
            <v>2007</v>
          </cell>
          <cell r="J49746">
            <v>659696</v>
          </cell>
          <cell r="R49746">
            <v>2.5</v>
          </cell>
          <cell r="AA49746" t="str">
            <v>Gasoline</v>
          </cell>
        </row>
        <row r="49747">
          <cell r="C49747">
            <v>2007</v>
          </cell>
          <cell r="J49747">
            <v>664896</v>
          </cell>
          <cell r="R49747">
            <v>2.5</v>
          </cell>
          <cell r="AA49747" t="str">
            <v>Gasoline</v>
          </cell>
        </row>
        <row r="49748">
          <cell r="C49748">
            <v>2007</v>
          </cell>
          <cell r="J49748">
            <v>621095</v>
          </cell>
          <cell r="R49748">
            <v>2.5</v>
          </cell>
          <cell r="AA49748" t="str">
            <v>Gasoline</v>
          </cell>
        </row>
        <row r="49749">
          <cell r="C49749">
            <v>2007</v>
          </cell>
          <cell r="J49749">
            <v>587596</v>
          </cell>
          <cell r="R49749">
            <v>2.5</v>
          </cell>
          <cell r="AA49749" t="str">
            <v>Gasoline</v>
          </cell>
        </row>
        <row r="49750">
          <cell r="C49750">
            <v>2007</v>
          </cell>
          <cell r="J49750">
            <v>594498</v>
          </cell>
          <cell r="R49750">
            <v>2.5</v>
          </cell>
          <cell r="AA49750" t="str">
            <v>Gasoline</v>
          </cell>
        </row>
        <row r="49751">
          <cell r="C49751">
            <v>2007</v>
          </cell>
          <cell r="J49751">
            <v>560999</v>
          </cell>
          <cell r="R49751">
            <v>2.5</v>
          </cell>
          <cell r="AA49751" t="str">
            <v>Gasoline</v>
          </cell>
        </row>
        <row r="49752">
          <cell r="C49752">
            <v>2007</v>
          </cell>
          <cell r="J49752">
            <v>860294</v>
          </cell>
          <cell r="R49752">
            <v>3.2</v>
          </cell>
          <cell r="AA49752" t="str">
            <v>Gasoline</v>
          </cell>
        </row>
        <row r="49753">
          <cell r="C49753">
            <v>2007</v>
          </cell>
          <cell r="J49753">
            <v>783593</v>
          </cell>
          <cell r="R49753">
            <v>3.2</v>
          </cell>
          <cell r="AA49753" t="str">
            <v>Gasoline</v>
          </cell>
        </row>
        <row r="49754">
          <cell r="C49754">
            <v>2007</v>
          </cell>
          <cell r="J49754">
            <v>757296</v>
          </cell>
          <cell r="R49754">
            <v>3.2</v>
          </cell>
          <cell r="AA49754" t="str">
            <v>Gasoline</v>
          </cell>
        </row>
        <row r="49755">
          <cell r="C49755">
            <v>2007</v>
          </cell>
          <cell r="J49755">
            <v>829796</v>
          </cell>
          <cell r="R49755">
            <v>3.2</v>
          </cell>
          <cell r="AA49755" t="str">
            <v>Gasoline</v>
          </cell>
        </row>
        <row r="49756">
          <cell r="C49756">
            <v>2007</v>
          </cell>
          <cell r="J49756">
            <v>872395</v>
          </cell>
          <cell r="R49756">
            <v>3.2</v>
          </cell>
          <cell r="AA49756" t="str">
            <v>Gasoline</v>
          </cell>
        </row>
        <row r="49757">
          <cell r="C49757">
            <v>2007</v>
          </cell>
          <cell r="J49757">
            <v>910691</v>
          </cell>
          <cell r="R49757">
            <v>3.2</v>
          </cell>
          <cell r="AA49757" t="str">
            <v>Gasoline</v>
          </cell>
        </row>
        <row r="49758">
          <cell r="C49758">
            <v>2007</v>
          </cell>
          <cell r="J49758">
            <v>807799</v>
          </cell>
          <cell r="R49758">
            <v>3.2</v>
          </cell>
          <cell r="AA49758" t="str">
            <v>Gasoline</v>
          </cell>
        </row>
        <row r="49759">
          <cell r="C49759">
            <v>2007</v>
          </cell>
          <cell r="J49759">
            <v>833988</v>
          </cell>
          <cell r="R49759">
            <v>3.2</v>
          </cell>
          <cell r="AA49759" t="str">
            <v>Gasoline</v>
          </cell>
        </row>
        <row r="49760">
          <cell r="C49760">
            <v>2007</v>
          </cell>
          <cell r="J49760">
            <v>1110093</v>
          </cell>
          <cell r="R49760">
            <v>4.4000000000000004</v>
          </cell>
          <cell r="AA49760" t="str">
            <v>Gasoline</v>
          </cell>
        </row>
        <row r="49761">
          <cell r="C49761">
            <v>2007</v>
          </cell>
          <cell r="J49761">
            <v>640294</v>
          </cell>
          <cell r="R49761">
            <v>2.4</v>
          </cell>
          <cell r="AA49761" t="str">
            <v>Diesel</v>
          </cell>
        </row>
        <row r="49762">
          <cell r="C49762">
            <v>2007</v>
          </cell>
          <cell r="J49762">
            <v>1136696</v>
          </cell>
          <cell r="R49762">
            <v>4.4000000000000004</v>
          </cell>
          <cell r="AA49762" t="str">
            <v>Gasoline</v>
          </cell>
        </row>
        <row r="49763">
          <cell r="C49763">
            <v>2007</v>
          </cell>
          <cell r="J49763">
            <v>175592</v>
          </cell>
          <cell r="R49763">
            <v>1.4</v>
          </cell>
          <cell r="AA49763" t="str">
            <v>Gasoline</v>
          </cell>
        </row>
        <row r="49764">
          <cell r="C49764">
            <v>2007</v>
          </cell>
          <cell r="J49764">
            <v>468888</v>
          </cell>
          <cell r="R49764">
            <v>2.2000000000000002</v>
          </cell>
          <cell r="AA49764" t="str">
            <v>Diesel</v>
          </cell>
        </row>
        <row r="49765">
          <cell r="C49765">
            <v>2007</v>
          </cell>
          <cell r="J49765">
            <v>494088</v>
          </cell>
          <cell r="R49765">
            <v>2.2000000000000002</v>
          </cell>
          <cell r="AA49765" t="str">
            <v>Diesel</v>
          </cell>
        </row>
        <row r="49766">
          <cell r="C49766">
            <v>2007</v>
          </cell>
          <cell r="J49766">
            <v>441492</v>
          </cell>
          <cell r="R49766">
            <v>2.2000000000000002</v>
          </cell>
          <cell r="AA49766" t="str">
            <v>Diesel</v>
          </cell>
        </row>
        <row r="49767">
          <cell r="C49767">
            <v>2007</v>
          </cell>
          <cell r="J49767">
            <v>318826</v>
          </cell>
          <cell r="R49767">
            <v>1.6</v>
          </cell>
          <cell r="AA49767" t="str">
            <v>Gasoline</v>
          </cell>
        </row>
        <row r="49768">
          <cell r="C49768">
            <v>2007</v>
          </cell>
          <cell r="J49768">
            <v>348086</v>
          </cell>
          <cell r="R49768">
            <v>1.6</v>
          </cell>
          <cell r="AA49768" t="str">
            <v>Gasoline</v>
          </cell>
        </row>
        <row r="49769">
          <cell r="C49769">
            <v>2007</v>
          </cell>
          <cell r="J49769">
            <v>293080</v>
          </cell>
          <cell r="R49769">
            <v>1.6</v>
          </cell>
          <cell r="AA49769" t="str">
            <v>Gasoline</v>
          </cell>
        </row>
        <row r="49770">
          <cell r="C49770">
            <v>2007</v>
          </cell>
          <cell r="J49770">
            <v>455456</v>
          </cell>
          <cell r="R49770">
            <v>1.8</v>
          </cell>
          <cell r="AA49770" t="str">
            <v>Gasoline</v>
          </cell>
        </row>
        <row r="49771">
          <cell r="C49771">
            <v>2007</v>
          </cell>
          <cell r="J49771">
            <v>440770</v>
          </cell>
          <cell r="R49771">
            <v>1.8</v>
          </cell>
          <cell r="AA49771" t="str">
            <v>Gasoline</v>
          </cell>
        </row>
        <row r="49772">
          <cell r="C49772">
            <v>2007</v>
          </cell>
          <cell r="J49772">
            <v>384790</v>
          </cell>
          <cell r="R49772">
            <v>1.8</v>
          </cell>
          <cell r="AA49772" t="str">
            <v>Gasoline</v>
          </cell>
        </row>
        <row r="49773">
          <cell r="C49773">
            <v>2007</v>
          </cell>
          <cell r="J49773">
            <v>370101</v>
          </cell>
          <cell r="R49773">
            <v>1.8</v>
          </cell>
          <cell r="AA49773" t="str">
            <v>Gasoline</v>
          </cell>
        </row>
        <row r="49774">
          <cell r="C49774">
            <v>2007</v>
          </cell>
          <cell r="J49774">
            <v>319118</v>
          </cell>
          <cell r="R49774">
            <v>1.8</v>
          </cell>
          <cell r="AA49774" t="str">
            <v>Gasoline</v>
          </cell>
        </row>
        <row r="49775">
          <cell r="C49775">
            <v>2007</v>
          </cell>
          <cell r="J49775">
            <v>426672</v>
          </cell>
          <cell r="R49775">
            <v>1.9</v>
          </cell>
          <cell r="AA49775" t="str">
            <v>Diesel</v>
          </cell>
        </row>
        <row r="49776">
          <cell r="C49776">
            <v>2007</v>
          </cell>
          <cell r="J49776">
            <v>497344</v>
          </cell>
          <cell r="R49776">
            <v>1.9</v>
          </cell>
          <cell r="AA49776" t="str">
            <v>Diesel</v>
          </cell>
        </row>
        <row r="49777">
          <cell r="C49777">
            <v>2007</v>
          </cell>
          <cell r="J49777">
            <v>433798</v>
          </cell>
          <cell r="R49777">
            <v>1.9</v>
          </cell>
          <cell r="AA49777" t="str">
            <v>Diesel</v>
          </cell>
        </row>
        <row r="49778">
          <cell r="C49778">
            <v>2007</v>
          </cell>
          <cell r="J49778">
            <v>487004</v>
          </cell>
          <cell r="R49778">
            <v>2</v>
          </cell>
          <cell r="AA49778" t="str">
            <v>Gasoline</v>
          </cell>
        </row>
        <row r="49779">
          <cell r="C49779">
            <v>2007</v>
          </cell>
          <cell r="J49779">
            <v>439430</v>
          </cell>
          <cell r="R49779">
            <v>2</v>
          </cell>
          <cell r="AA49779" t="str">
            <v>Gasoline</v>
          </cell>
        </row>
        <row r="49780">
          <cell r="C49780">
            <v>2007</v>
          </cell>
          <cell r="J49780">
            <v>496076</v>
          </cell>
          <cell r="R49780">
            <v>2.2000000000000002</v>
          </cell>
          <cell r="AA49780" t="str">
            <v>Gasoline</v>
          </cell>
        </row>
        <row r="49781">
          <cell r="C49781">
            <v>2007</v>
          </cell>
          <cell r="J49781">
            <v>399863</v>
          </cell>
          <cell r="R49781">
            <v>2.2000000000000002</v>
          </cell>
          <cell r="AA49781" t="str">
            <v>Gasoline</v>
          </cell>
        </row>
        <row r="49782">
          <cell r="C49782">
            <v>2007</v>
          </cell>
          <cell r="J49782">
            <v>425404</v>
          </cell>
          <cell r="R49782">
            <v>2.2000000000000002</v>
          </cell>
          <cell r="AA49782" t="str">
            <v>Gasoline</v>
          </cell>
        </row>
        <row r="49783">
          <cell r="C49783">
            <v>2007</v>
          </cell>
          <cell r="J49783">
            <v>470532</v>
          </cell>
          <cell r="R49783">
            <v>2.2000000000000002</v>
          </cell>
          <cell r="AA49783" t="str">
            <v>Gasoline</v>
          </cell>
        </row>
        <row r="49784">
          <cell r="C49784">
            <v>2007</v>
          </cell>
          <cell r="J49784">
            <v>396771</v>
          </cell>
          <cell r="R49784">
            <v>1.9</v>
          </cell>
          <cell r="AA49784" t="str">
            <v>Diesel</v>
          </cell>
        </row>
        <row r="49785">
          <cell r="C49785">
            <v>2007</v>
          </cell>
          <cell r="J49785">
            <v>469400</v>
          </cell>
          <cell r="R49785">
            <v>1.9</v>
          </cell>
          <cell r="AA49785" t="str">
            <v>Diesel</v>
          </cell>
        </row>
        <row r="49786">
          <cell r="C49786">
            <v>2007</v>
          </cell>
          <cell r="J49786">
            <v>398731</v>
          </cell>
          <cell r="R49786">
            <v>1.9</v>
          </cell>
          <cell r="AA49786" t="str">
            <v>Diesel</v>
          </cell>
        </row>
        <row r="49787">
          <cell r="C49787">
            <v>2007</v>
          </cell>
          <cell r="J49787">
            <v>407078</v>
          </cell>
          <cell r="R49787">
            <v>1.9</v>
          </cell>
          <cell r="AA49787" t="str">
            <v>Diesel</v>
          </cell>
        </row>
        <row r="49788">
          <cell r="C49788">
            <v>2007</v>
          </cell>
          <cell r="J49788">
            <v>347748</v>
          </cell>
          <cell r="R49788">
            <v>1.9</v>
          </cell>
          <cell r="AA49788" t="str">
            <v>Diesel</v>
          </cell>
        </row>
        <row r="49789">
          <cell r="C49789">
            <v>2007</v>
          </cell>
          <cell r="J49789">
            <v>422828</v>
          </cell>
          <cell r="R49789">
            <v>2</v>
          </cell>
          <cell r="AA49789" t="str">
            <v>Gasoline</v>
          </cell>
        </row>
        <row r="49790">
          <cell r="C49790">
            <v>2007</v>
          </cell>
          <cell r="J49790">
            <v>205509</v>
          </cell>
          <cell r="R49790">
            <v>1.4</v>
          </cell>
          <cell r="AA49790" t="str">
            <v>Gasoline</v>
          </cell>
        </row>
        <row r="49791">
          <cell r="C49791">
            <v>2007</v>
          </cell>
          <cell r="J49791">
            <v>259960</v>
          </cell>
          <cell r="R49791">
            <v>1.4</v>
          </cell>
          <cell r="AA49791" t="str">
            <v>Gasoline</v>
          </cell>
        </row>
        <row r="49792">
          <cell r="C49792">
            <v>2007</v>
          </cell>
          <cell r="J49792">
            <v>222550</v>
          </cell>
          <cell r="R49792">
            <v>1.4</v>
          </cell>
          <cell r="AA49792" t="str">
            <v>Gasoline</v>
          </cell>
        </row>
        <row r="49793">
          <cell r="C49793">
            <v>2007</v>
          </cell>
          <cell r="J49793">
            <v>278508</v>
          </cell>
          <cell r="R49793">
            <v>1.6</v>
          </cell>
          <cell r="AA49793" t="str">
            <v>Gasoline</v>
          </cell>
        </row>
        <row r="49794">
          <cell r="C49794">
            <v>2007</v>
          </cell>
          <cell r="J49794">
            <v>265908</v>
          </cell>
          <cell r="R49794">
            <v>1.6</v>
          </cell>
          <cell r="AA49794" t="str">
            <v>Gasoline</v>
          </cell>
        </row>
        <row r="49795">
          <cell r="C49795">
            <v>2007</v>
          </cell>
          <cell r="J49795">
            <v>241198</v>
          </cell>
          <cell r="R49795">
            <v>1.6</v>
          </cell>
          <cell r="AA49795" t="str">
            <v>Gasoline</v>
          </cell>
        </row>
        <row r="49796">
          <cell r="C49796">
            <v>2007</v>
          </cell>
          <cell r="J49796">
            <v>326910</v>
          </cell>
          <cell r="R49796">
            <v>1.8</v>
          </cell>
          <cell r="AA49796" t="str">
            <v>Gasoline</v>
          </cell>
        </row>
        <row r="49797">
          <cell r="C49797">
            <v>2007</v>
          </cell>
          <cell r="J49797">
            <v>303160</v>
          </cell>
          <cell r="R49797">
            <v>1.8</v>
          </cell>
          <cell r="AA49797" t="str">
            <v>Gasoline</v>
          </cell>
        </row>
        <row r="49798">
          <cell r="C49798">
            <v>2007</v>
          </cell>
          <cell r="J49798">
            <v>264626</v>
          </cell>
          <cell r="R49798">
            <v>1.8</v>
          </cell>
          <cell r="AA49798" t="str">
            <v>Gasoline</v>
          </cell>
        </row>
        <row r="49799">
          <cell r="C49799">
            <v>2007</v>
          </cell>
          <cell r="J49799">
            <v>311010</v>
          </cell>
          <cell r="R49799">
            <v>1.9</v>
          </cell>
          <cell r="AA49799" t="str">
            <v>Diesel</v>
          </cell>
        </row>
        <row r="49800">
          <cell r="C49800">
            <v>2007</v>
          </cell>
          <cell r="J49800">
            <v>351608</v>
          </cell>
          <cell r="R49800">
            <v>1.9</v>
          </cell>
          <cell r="AA49800" t="str">
            <v>Diesel</v>
          </cell>
        </row>
        <row r="49801">
          <cell r="C49801">
            <v>2007</v>
          </cell>
          <cell r="J49801">
            <v>337010</v>
          </cell>
          <cell r="R49801">
            <v>1.9</v>
          </cell>
          <cell r="AA49801" t="str">
            <v>Diesel</v>
          </cell>
        </row>
        <row r="49802">
          <cell r="C49802">
            <v>2007</v>
          </cell>
          <cell r="J49802">
            <v>288985</v>
          </cell>
          <cell r="R49802">
            <v>1.9</v>
          </cell>
          <cell r="AA49802" t="str">
            <v>Diesel</v>
          </cell>
        </row>
        <row r="49803">
          <cell r="C49803">
            <v>2007</v>
          </cell>
          <cell r="J49803">
            <v>288358</v>
          </cell>
          <cell r="R49803">
            <v>1.3</v>
          </cell>
          <cell r="AA49803" t="str">
            <v>Diesel</v>
          </cell>
        </row>
        <row r="49804">
          <cell r="C49804">
            <v>2007</v>
          </cell>
          <cell r="J49804">
            <v>252860</v>
          </cell>
          <cell r="R49804">
            <v>1.3</v>
          </cell>
          <cell r="AA49804" t="str">
            <v>Diesel</v>
          </cell>
        </row>
        <row r="49805">
          <cell r="C49805">
            <v>2007</v>
          </cell>
          <cell r="J49805">
            <v>277928</v>
          </cell>
          <cell r="R49805">
            <v>1.3</v>
          </cell>
          <cell r="AA49805" t="str">
            <v>Diesel</v>
          </cell>
        </row>
        <row r="49806">
          <cell r="C49806">
            <v>2007</v>
          </cell>
          <cell r="J49806">
            <v>195233</v>
          </cell>
          <cell r="R49806">
            <v>1.4</v>
          </cell>
          <cell r="AA49806" t="str">
            <v>Gasoline</v>
          </cell>
        </row>
        <row r="49807">
          <cell r="C49807">
            <v>2007</v>
          </cell>
          <cell r="J49807">
            <v>249528</v>
          </cell>
          <cell r="R49807">
            <v>1.4</v>
          </cell>
          <cell r="AA49807" t="str">
            <v>Gasoline</v>
          </cell>
        </row>
        <row r="49808">
          <cell r="C49808">
            <v>2007</v>
          </cell>
          <cell r="J49808">
            <v>212114</v>
          </cell>
          <cell r="R49808">
            <v>1.4</v>
          </cell>
          <cell r="AA49808" t="str">
            <v>Gasoline</v>
          </cell>
        </row>
        <row r="49809">
          <cell r="C49809">
            <v>2007</v>
          </cell>
          <cell r="J49809">
            <v>268008</v>
          </cell>
          <cell r="R49809">
            <v>1.6</v>
          </cell>
          <cell r="AA49809" t="str">
            <v>Gasoline</v>
          </cell>
        </row>
        <row r="49810">
          <cell r="C49810">
            <v>2007</v>
          </cell>
          <cell r="J49810">
            <v>255508</v>
          </cell>
          <cell r="R49810">
            <v>1.6</v>
          </cell>
          <cell r="AA49810" t="str">
            <v>Gasoline</v>
          </cell>
        </row>
        <row r="49811">
          <cell r="C49811">
            <v>2007</v>
          </cell>
          <cell r="J49811">
            <v>230566</v>
          </cell>
          <cell r="R49811">
            <v>1.6</v>
          </cell>
          <cell r="AA49811" t="str">
            <v>Gasoline</v>
          </cell>
        </row>
        <row r="49812">
          <cell r="C49812">
            <v>2007</v>
          </cell>
          <cell r="J49812">
            <v>316710</v>
          </cell>
          <cell r="R49812">
            <v>1.8</v>
          </cell>
          <cell r="AA49812" t="str">
            <v>Gasoline</v>
          </cell>
        </row>
        <row r="49813">
          <cell r="C49813">
            <v>2007</v>
          </cell>
          <cell r="J49813">
            <v>292625</v>
          </cell>
          <cell r="R49813">
            <v>1.8</v>
          </cell>
          <cell r="AA49813" t="str">
            <v>Gasoline</v>
          </cell>
        </row>
        <row r="49814">
          <cell r="C49814">
            <v>2007</v>
          </cell>
          <cell r="J49814">
            <v>254128</v>
          </cell>
          <cell r="R49814">
            <v>1.8</v>
          </cell>
          <cell r="AA49814" t="str">
            <v>Gasoline</v>
          </cell>
        </row>
        <row r="49815">
          <cell r="C49815">
            <v>2007</v>
          </cell>
          <cell r="J49815">
            <v>300510</v>
          </cell>
          <cell r="R49815">
            <v>1.9</v>
          </cell>
          <cell r="AA49815" t="str">
            <v>Diesel</v>
          </cell>
        </row>
        <row r="49816">
          <cell r="C49816">
            <v>2007</v>
          </cell>
          <cell r="J49816">
            <v>341408</v>
          </cell>
          <cell r="R49816">
            <v>1.9</v>
          </cell>
          <cell r="AA49816" t="str">
            <v>Diesel</v>
          </cell>
        </row>
        <row r="49817">
          <cell r="C49817">
            <v>2007</v>
          </cell>
          <cell r="J49817">
            <v>326510</v>
          </cell>
          <cell r="R49817">
            <v>1.9</v>
          </cell>
          <cell r="AA49817" t="str">
            <v>Diesel</v>
          </cell>
        </row>
        <row r="49818">
          <cell r="C49818">
            <v>2007</v>
          </cell>
          <cell r="J49818">
            <v>278252</v>
          </cell>
          <cell r="R49818">
            <v>1.9</v>
          </cell>
          <cell r="AA49818" t="str">
            <v>Diesel</v>
          </cell>
        </row>
        <row r="49819">
          <cell r="C49819">
            <v>2007</v>
          </cell>
          <cell r="J49819">
            <v>412393</v>
          </cell>
          <cell r="R49819">
            <v>2</v>
          </cell>
          <cell r="AA49819" t="str">
            <v>Gasoline</v>
          </cell>
        </row>
        <row r="49820">
          <cell r="C49820">
            <v>2007</v>
          </cell>
          <cell r="J49820">
            <v>263710</v>
          </cell>
          <cell r="R49820">
            <v>1.3</v>
          </cell>
          <cell r="AA49820" t="str">
            <v>Diesel</v>
          </cell>
        </row>
        <row r="49821">
          <cell r="C49821">
            <v>2007</v>
          </cell>
          <cell r="J49821">
            <v>251584</v>
          </cell>
          <cell r="R49821">
            <v>1.4</v>
          </cell>
          <cell r="AA49821" t="str">
            <v>Gasoline</v>
          </cell>
        </row>
        <row r="49822">
          <cell r="C49822">
            <v>2007</v>
          </cell>
          <cell r="J49822">
            <v>196433</v>
          </cell>
          <cell r="R49822">
            <v>1.4</v>
          </cell>
          <cell r="AA49822" t="str">
            <v>Gasoline</v>
          </cell>
        </row>
        <row r="49823">
          <cell r="C49823">
            <v>2007</v>
          </cell>
          <cell r="J49823">
            <v>383354</v>
          </cell>
          <cell r="R49823">
            <v>1.6</v>
          </cell>
          <cell r="AA49823" t="str">
            <v>Gasoline</v>
          </cell>
        </row>
        <row r="49824">
          <cell r="C49824">
            <v>2007</v>
          </cell>
          <cell r="J49824">
            <v>255712</v>
          </cell>
          <cell r="R49824">
            <v>1.6</v>
          </cell>
          <cell r="AA49824" t="str">
            <v>Gasoline</v>
          </cell>
        </row>
        <row r="49825">
          <cell r="C49825">
            <v>2007</v>
          </cell>
          <cell r="J49825">
            <v>316708</v>
          </cell>
          <cell r="R49825">
            <v>1.8</v>
          </cell>
          <cell r="AA49825" t="str">
            <v>Gasoline</v>
          </cell>
        </row>
        <row r="49826">
          <cell r="C49826">
            <v>2007</v>
          </cell>
          <cell r="J49826">
            <v>277110</v>
          </cell>
          <cell r="R49826">
            <v>1.8</v>
          </cell>
          <cell r="AA49826" t="str">
            <v>Gasoline</v>
          </cell>
        </row>
        <row r="49827">
          <cell r="C49827">
            <v>2007</v>
          </cell>
          <cell r="J49827">
            <v>400616</v>
          </cell>
          <cell r="R49827">
            <v>1.8</v>
          </cell>
          <cell r="AA49827" t="str">
            <v>Gasoline</v>
          </cell>
        </row>
        <row r="49828">
          <cell r="C49828">
            <v>2007</v>
          </cell>
          <cell r="J49828">
            <v>300708</v>
          </cell>
          <cell r="R49828">
            <v>1.9</v>
          </cell>
          <cell r="AA49828" t="str">
            <v>Diesel</v>
          </cell>
        </row>
        <row r="49829">
          <cell r="C49829">
            <v>2007</v>
          </cell>
          <cell r="J49829">
            <v>341410</v>
          </cell>
          <cell r="R49829">
            <v>1.9</v>
          </cell>
          <cell r="AA49829" t="str">
            <v>Diesel</v>
          </cell>
        </row>
        <row r="49830">
          <cell r="C49830">
            <v>2007</v>
          </cell>
          <cell r="J49830">
            <v>326709</v>
          </cell>
          <cell r="R49830">
            <v>1.9</v>
          </cell>
          <cell r="AA49830" t="str">
            <v>Diesel</v>
          </cell>
        </row>
        <row r="49831">
          <cell r="C49831">
            <v>2007</v>
          </cell>
          <cell r="J49831">
            <v>448154</v>
          </cell>
          <cell r="R49831">
            <v>2</v>
          </cell>
          <cell r="AA49831" t="str">
            <v>Gasoline</v>
          </cell>
        </row>
        <row r="49832">
          <cell r="C49832">
            <v>2007</v>
          </cell>
          <cell r="J49832">
            <v>412596</v>
          </cell>
          <cell r="R49832">
            <v>2</v>
          </cell>
          <cell r="AA49832" t="str">
            <v>Gasoline</v>
          </cell>
        </row>
        <row r="49833">
          <cell r="C49833">
            <v>2007</v>
          </cell>
          <cell r="J49833">
            <v>252218</v>
          </cell>
          <cell r="R49833">
            <v>1.6</v>
          </cell>
          <cell r="AA49833" t="str">
            <v>Diesel</v>
          </cell>
        </row>
        <row r="49834">
          <cell r="C49834">
            <v>2007</v>
          </cell>
          <cell r="J49834">
            <v>409497</v>
          </cell>
          <cell r="R49834">
            <v>1.4</v>
          </cell>
          <cell r="AA49834" t="str">
            <v>Gasoline</v>
          </cell>
        </row>
        <row r="49835">
          <cell r="C49835">
            <v>2007</v>
          </cell>
          <cell r="J49835">
            <v>382995</v>
          </cell>
          <cell r="R49835">
            <v>1.4</v>
          </cell>
          <cell r="AA49835" t="str">
            <v>Gasoline</v>
          </cell>
        </row>
        <row r="49836">
          <cell r="C49836">
            <v>2007</v>
          </cell>
          <cell r="J49836">
            <v>341096</v>
          </cell>
          <cell r="R49836">
            <v>1.4</v>
          </cell>
          <cell r="AA49836" t="str">
            <v>Gasoline</v>
          </cell>
        </row>
        <row r="49837">
          <cell r="C49837">
            <v>2007</v>
          </cell>
          <cell r="J49837">
            <v>346500</v>
          </cell>
          <cell r="R49837">
            <v>1.4</v>
          </cell>
          <cell r="AA49837" t="str">
            <v>Gasoline</v>
          </cell>
        </row>
        <row r="49838">
          <cell r="C49838">
            <v>2007</v>
          </cell>
          <cell r="J49838">
            <v>255848</v>
          </cell>
          <cell r="R49838">
            <v>1.9</v>
          </cell>
          <cell r="AA49838" t="str">
            <v>Diesel</v>
          </cell>
        </row>
        <row r="49839">
          <cell r="C49839">
            <v>2007</v>
          </cell>
          <cell r="J49839">
            <v>1220888</v>
          </cell>
          <cell r="R49839">
            <v>6.1</v>
          </cell>
          <cell r="AA49839" t="str">
            <v>Gasoline</v>
          </cell>
        </row>
        <row r="49840">
          <cell r="C49840">
            <v>2007</v>
          </cell>
          <cell r="J49840">
            <v>493618</v>
          </cell>
          <cell r="R49840">
            <v>2</v>
          </cell>
          <cell r="AA49840" t="str">
            <v>Diesel</v>
          </cell>
        </row>
        <row r="49841">
          <cell r="C49841">
            <v>2007</v>
          </cell>
          <cell r="J49841">
            <v>530281</v>
          </cell>
          <cell r="R49841">
            <v>2</v>
          </cell>
          <cell r="AA49841" t="str">
            <v>Diesel</v>
          </cell>
        </row>
        <row r="49842">
          <cell r="C49842">
            <v>2007</v>
          </cell>
          <cell r="J49842">
            <v>459996</v>
          </cell>
          <cell r="R49842">
            <v>2</v>
          </cell>
          <cell r="AA49842" t="str">
            <v>Diesel</v>
          </cell>
        </row>
        <row r="49843">
          <cell r="C49843">
            <v>2007</v>
          </cell>
          <cell r="J49843">
            <v>439994</v>
          </cell>
          <cell r="R49843">
            <v>2.4</v>
          </cell>
          <cell r="AA49843" t="str">
            <v>Gasoline</v>
          </cell>
        </row>
        <row r="49844">
          <cell r="C49844">
            <v>2007</v>
          </cell>
          <cell r="J49844">
            <v>579993</v>
          </cell>
          <cell r="R49844">
            <v>3.2</v>
          </cell>
          <cell r="AA49844" t="str">
            <v>Gasoline</v>
          </cell>
        </row>
        <row r="49845">
          <cell r="C49845">
            <v>2007</v>
          </cell>
          <cell r="J49845">
            <v>231996</v>
          </cell>
          <cell r="R49845">
            <v>1.8</v>
          </cell>
          <cell r="AA49845" t="str">
            <v>Gasoline</v>
          </cell>
        </row>
        <row r="49846">
          <cell r="C49846">
            <v>2007</v>
          </cell>
          <cell r="J49846">
            <v>208996</v>
          </cell>
          <cell r="R49846">
            <v>1.8</v>
          </cell>
          <cell r="AA49846" t="str">
            <v>Gasoline</v>
          </cell>
        </row>
        <row r="49847">
          <cell r="C49847">
            <v>2007</v>
          </cell>
          <cell r="J49847">
            <v>349430</v>
          </cell>
          <cell r="R49847">
            <v>1.6</v>
          </cell>
          <cell r="AA49847" t="str">
            <v>Gasoline</v>
          </cell>
        </row>
        <row r="49848">
          <cell r="C49848">
            <v>2007</v>
          </cell>
          <cell r="J49848">
            <v>389498</v>
          </cell>
          <cell r="R49848">
            <v>2</v>
          </cell>
          <cell r="AA49848" t="str">
            <v>Gasoline</v>
          </cell>
        </row>
        <row r="49849">
          <cell r="C49849">
            <v>2007</v>
          </cell>
          <cell r="J49849">
            <v>433497</v>
          </cell>
          <cell r="R49849">
            <v>2</v>
          </cell>
          <cell r="AA49849" t="str">
            <v>Gasoline</v>
          </cell>
        </row>
        <row r="49850">
          <cell r="C49850">
            <v>2007</v>
          </cell>
          <cell r="J49850">
            <v>387621</v>
          </cell>
          <cell r="R49850">
            <v>2</v>
          </cell>
          <cell r="AA49850" t="str">
            <v>Diesel</v>
          </cell>
        </row>
        <row r="49851">
          <cell r="C49851">
            <v>2007</v>
          </cell>
          <cell r="J49851">
            <v>446524</v>
          </cell>
          <cell r="R49851">
            <v>2</v>
          </cell>
          <cell r="AA49851" t="str">
            <v>Diesel</v>
          </cell>
        </row>
        <row r="49852">
          <cell r="C49852">
            <v>2007</v>
          </cell>
          <cell r="J49852">
            <v>590123</v>
          </cell>
          <cell r="R49852">
            <v>3</v>
          </cell>
          <cell r="AA49852" t="str">
            <v>Gasoline</v>
          </cell>
        </row>
        <row r="49853">
          <cell r="C49853">
            <v>2007</v>
          </cell>
          <cell r="J49853">
            <v>430304</v>
          </cell>
          <cell r="R49853">
            <v>2</v>
          </cell>
          <cell r="AA49853" t="str">
            <v>Gasoline</v>
          </cell>
        </row>
        <row r="49854">
          <cell r="C49854">
            <v>2007</v>
          </cell>
          <cell r="J49854">
            <v>474826</v>
          </cell>
          <cell r="R49854">
            <v>2</v>
          </cell>
          <cell r="AA49854" t="str">
            <v>Gasoline</v>
          </cell>
        </row>
        <row r="49855">
          <cell r="C49855">
            <v>2007</v>
          </cell>
          <cell r="J49855">
            <v>474124</v>
          </cell>
          <cell r="R49855">
            <v>2</v>
          </cell>
          <cell r="AA49855" t="str">
            <v>Diesel</v>
          </cell>
        </row>
        <row r="49856">
          <cell r="C49856">
            <v>2007</v>
          </cell>
          <cell r="J49856">
            <v>521502</v>
          </cell>
          <cell r="R49856">
            <v>2</v>
          </cell>
          <cell r="AA49856" t="str">
            <v>Diesel</v>
          </cell>
        </row>
        <row r="49857">
          <cell r="C49857">
            <v>2007</v>
          </cell>
          <cell r="J49857">
            <v>572393</v>
          </cell>
          <cell r="R49857">
            <v>2.5</v>
          </cell>
          <cell r="AA49857" t="str">
            <v>Gasoline</v>
          </cell>
        </row>
        <row r="49858">
          <cell r="C49858">
            <v>2007</v>
          </cell>
          <cell r="J49858">
            <v>618624</v>
          </cell>
          <cell r="R49858">
            <v>2.5</v>
          </cell>
          <cell r="AA49858" t="str">
            <v>Gasoline</v>
          </cell>
        </row>
        <row r="49859">
          <cell r="C49859">
            <v>2007</v>
          </cell>
          <cell r="J49859">
            <v>702620</v>
          </cell>
          <cell r="R49859">
            <v>3</v>
          </cell>
          <cell r="AA49859" t="str">
            <v>Gasoline</v>
          </cell>
        </row>
        <row r="49860">
          <cell r="C49860">
            <v>2007</v>
          </cell>
          <cell r="J49860">
            <v>651520</v>
          </cell>
          <cell r="R49860">
            <v>3</v>
          </cell>
          <cell r="AA49860" t="str">
            <v>Gasoline</v>
          </cell>
        </row>
        <row r="49861">
          <cell r="C49861">
            <v>2007</v>
          </cell>
          <cell r="J49861">
            <v>708620</v>
          </cell>
          <cell r="R49861">
            <v>3</v>
          </cell>
          <cell r="AA49861" t="str">
            <v>Gasoline</v>
          </cell>
        </row>
        <row r="49862">
          <cell r="C49862">
            <v>2007</v>
          </cell>
          <cell r="J49862">
            <v>584924</v>
          </cell>
          <cell r="R49862">
            <v>3</v>
          </cell>
          <cell r="AA49862" t="str">
            <v>Diesel</v>
          </cell>
        </row>
        <row r="49863">
          <cell r="C49863">
            <v>2007</v>
          </cell>
          <cell r="J49863">
            <v>713122</v>
          </cell>
          <cell r="R49863">
            <v>3</v>
          </cell>
          <cell r="AA49863" t="str">
            <v>Diesel</v>
          </cell>
        </row>
        <row r="49864">
          <cell r="C49864">
            <v>2007</v>
          </cell>
          <cell r="J49864">
            <v>661623</v>
          </cell>
          <cell r="R49864">
            <v>3</v>
          </cell>
          <cell r="AA49864" t="str">
            <v>Diesel</v>
          </cell>
        </row>
        <row r="49865">
          <cell r="C49865">
            <v>2007</v>
          </cell>
          <cell r="J49865">
            <v>771220</v>
          </cell>
          <cell r="R49865">
            <v>3</v>
          </cell>
          <cell r="AA49865" t="str">
            <v>Diesel</v>
          </cell>
        </row>
        <row r="49866">
          <cell r="C49866">
            <v>2007</v>
          </cell>
          <cell r="J49866">
            <v>701115</v>
          </cell>
          <cell r="R49866">
            <v>2</v>
          </cell>
          <cell r="AA49866" t="str">
            <v>Diesel</v>
          </cell>
        </row>
        <row r="49867">
          <cell r="C49867">
            <v>2007</v>
          </cell>
          <cell r="J49867">
            <v>802131</v>
          </cell>
          <cell r="R49867">
            <v>2.5</v>
          </cell>
          <cell r="AA49867" t="str">
            <v>Gasoline</v>
          </cell>
        </row>
        <row r="49868">
          <cell r="C49868">
            <v>2007</v>
          </cell>
          <cell r="J49868">
            <v>850724</v>
          </cell>
          <cell r="R49868">
            <v>3</v>
          </cell>
          <cell r="AA49868" t="str">
            <v>Gasoline</v>
          </cell>
        </row>
        <row r="49869">
          <cell r="C49869">
            <v>2007</v>
          </cell>
          <cell r="J49869">
            <v>848422</v>
          </cell>
          <cell r="R49869">
            <v>3</v>
          </cell>
          <cell r="AA49869" t="str">
            <v>Diesel</v>
          </cell>
        </row>
        <row r="49870">
          <cell r="C49870">
            <v>2007</v>
          </cell>
          <cell r="J49870">
            <v>972621</v>
          </cell>
          <cell r="R49870">
            <v>3</v>
          </cell>
          <cell r="AA49870" t="str">
            <v>Diesel</v>
          </cell>
        </row>
        <row r="49871">
          <cell r="C49871">
            <v>2007</v>
          </cell>
          <cell r="J49871">
            <v>653714</v>
          </cell>
          <cell r="R49871">
            <v>2</v>
          </cell>
          <cell r="AA49871" t="str">
            <v>Gasoline</v>
          </cell>
        </row>
        <row r="49872">
          <cell r="C49872">
            <v>2007</v>
          </cell>
          <cell r="J49872">
            <v>636124</v>
          </cell>
          <cell r="R49872">
            <v>2.5</v>
          </cell>
          <cell r="AA49872" t="str">
            <v>Gasoline</v>
          </cell>
        </row>
        <row r="49873">
          <cell r="C49873">
            <v>2007</v>
          </cell>
          <cell r="J49873">
            <v>791524</v>
          </cell>
          <cell r="R49873">
            <v>3</v>
          </cell>
          <cell r="AA49873" t="str">
            <v>Gasoline</v>
          </cell>
        </row>
        <row r="49874">
          <cell r="C49874">
            <v>2007</v>
          </cell>
          <cell r="J49874">
            <v>781624</v>
          </cell>
          <cell r="R49874">
            <v>3</v>
          </cell>
          <cell r="AA49874" t="str">
            <v>Diesel</v>
          </cell>
        </row>
        <row r="49875">
          <cell r="C49875">
            <v>2007</v>
          </cell>
          <cell r="J49875">
            <v>730122</v>
          </cell>
          <cell r="R49875">
            <v>3</v>
          </cell>
          <cell r="AA49875" t="str">
            <v>Diesel</v>
          </cell>
        </row>
        <row r="49876">
          <cell r="C49876">
            <v>2007</v>
          </cell>
          <cell r="J49876">
            <v>854826</v>
          </cell>
          <cell r="R49876">
            <v>3</v>
          </cell>
          <cell r="AA49876" t="str">
            <v>Diesel</v>
          </cell>
        </row>
        <row r="49877">
          <cell r="C49877">
            <v>2007</v>
          </cell>
          <cell r="J49877">
            <v>687120</v>
          </cell>
          <cell r="R49877">
            <v>2.5</v>
          </cell>
          <cell r="AA49877" t="str">
            <v>Gasoline</v>
          </cell>
        </row>
        <row r="49878">
          <cell r="C49878">
            <v>2007</v>
          </cell>
          <cell r="J49878">
            <v>771820</v>
          </cell>
          <cell r="R49878">
            <v>3</v>
          </cell>
          <cell r="AA49878" t="str">
            <v>Gasoline</v>
          </cell>
        </row>
        <row r="49879">
          <cell r="C49879">
            <v>2007</v>
          </cell>
          <cell r="J49879">
            <v>720624</v>
          </cell>
          <cell r="R49879">
            <v>3</v>
          </cell>
          <cell r="AA49879" t="str">
            <v>Gasoline</v>
          </cell>
        </row>
        <row r="49880">
          <cell r="C49880">
            <v>2007</v>
          </cell>
          <cell r="J49880">
            <v>884987</v>
          </cell>
          <cell r="R49880">
            <v>3</v>
          </cell>
          <cell r="AA49880" t="str">
            <v>Gasoline</v>
          </cell>
        </row>
        <row r="49881">
          <cell r="C49881">
            <v>2007</v>
          </cell>
          <cell r="J49881">
            <v>1024987</v>
          </cell>
          <cell r="R49881">
            <v>4.2</v>
          </cell>
          <cell r="AA49881" t="str">
            <v>Gasoline</v>
          </cell>
        </row>
        <row r="49882">
          <cell r="C49882">
            <v>2007</v>
          </cell>
          <cell r="J49882">
            <v>1359984</v>
          </cell>
          <cell r="R49882">
            <v>4.2</v>
          </cell>
          <cell r="AA49882" t="str">
            <v>Gasoline</v>
          </cell>
        </row>
        <row r="49883">
          <cell r="C49883">
            <v>2007</v>
          </cell>
          <cell r="J49883">
            <v>179997</v>
          </cell>
          <cell r="R49883">
            <v>1.4</v>
          </cell>
          <cell r="AA49883" t="str">
            <v>Diesel</v>
          </cell>
        </row>
        <row r="49884">
          <cell r="C49884">
            <v>2007</v>
          </cell>
          <cell r="J49884">
            <v>303997</v>
          </cell>
          <cell r="R49884">
            <v>2</v>
          </cell>
          <cell r="AA49884" t="str">
            <v>Diesel</v>
          </cell>
        </row>
        <row r="49885">
          <cell r="C49885">
            <v>2007</v>
          </cell>
          <cell r="J49885">
            <v>169990</v>
          </cell>
          <cell r="R49885">
            <v>1.3</v>
          </cell>
          <cell r="AA49885" t="str">
            <v>Gasoline</v>
          </cell>
        </row>
        <row r="49886">
          <cell r="C49886">
            <v>2007</v>
          </cell>
          <cell r="J49886">
            <v>433999</v>
          </cell>
          <cell r="R49886">
            <v>2</v>
          </cell>
          <cell r="AA49886" t="str">
            <v>Diesel</v>
          </cell>
        </row>
        <row r="49887">
          <cell r="C49887">
            <v>2007</v>
          </cell>
          <cell r="J49887">
            <v>419000</v>
          </cell>
          <cell r="R49887">
            <v>2</v>
          </cell>
          <cell r="AA49887" t="str">
            <v>Diesel</v>
          </cell>
        </row>
        <row r="49888">
          <cell r="C49888">
            <v>2007</v>
          </cell>
          <cell r="J49888">
            <v>176886</v>
          </cell>
          <cell r="R49888">
            <v>1.4</v>
          </cell>
          <cell r="AA49888" t="str">
            <v>Gasoline</v>
          </cell>
        </row>
        <row r="49889">
          <cell r="C49889">
            <v>2007</v>
          </cell>
          <cell r="J49889">
            <v>166890</v>
          </cell>
          <cell r="R49889">
            <v>1.4</v>
          </cell>
          <cell r="AA49889" t="str">
            <v>Gasoline</v>
          </cell>
        </row>
        <row r="49890">
          <cell r="C49890">
            <v>2007</v>
          </cell>
          <cell r="J49890">
            <v>173986</v>
          </cell>
          <cell r="R49890">
            <v>1.4</v>
          </cell>
          <cell r="AA49890" t="str">
            <v>Diesel</v>
          </cell>
        </row>
        <row r="49891">
          <cell r="C49891">
            <v>2007</v>
          </cell>
          <cell r="J49891">
            <v>877787</v>
          </cell>
          <cell r="R49891">
            <v>2.7</v>
          </cell>
          <cell r="AA49891" t="str">
            <v>Diesel</v>
          </cell>
        </row>
        <row r="49892">
          <cell r="C49892">
            <v>2007</v>
          </cell>
          <cell r="J49892">
            <v>782785</v>
          </cell>
          <cell r="R49892">
            <v>2.7</v>
          </cell>
          <cell r="AA49892" t="str">
            <v>Diesel</v>
          </cell>
        </row>
        <row r="49893">
          <cell r="C49893">
            <v>2007</v>
          </cell>
          <cell r="J49893">
            <v>242830</v>
          </cell>
          <cell r="R49893">
            <v>1.3</v>
          </cell>
          <cell r="AA49893" t="str">
            <v>Diesel</v>
          </cell>
        </row>
        <row r="49894">
          <cell r="C49894">
            <v>2007</v>
          </cell>
          <cell r="J49894">
            <v>230968</v>
          </cell>
          <cell r="R49894">
            <v>1.6</v>
          </cell>
          <cell r="AA49894" t="str">
            <v>Gasoline</v>
          </cell>
        </row>
        <row r="49895">
          <cell r="C49895">
            <v>2007</v>
          </cell>
          <cell r="J49895">
            <v>254528</v>
          </cell>
          <cell r="R49895">
            <v>1.8</v>
          </cell>
          <cell r="AA49895" t="str">
            <v>Gasoline</v>
          </cell>
        </row>
        <row r="49896">
          <cell r="C49896">
            <v>2007</v>
          </cell>
          <cell r="J49896">
            <v>356212</v>
          </cell>
          <cell r="R49896">
            <v>2</v>
          </cell>
          <cell r="AA49896" t="str">
            <v>Gasoline</v>
          </cell>
        </row>
        <row r="49897">
          <cell r="C49897">
            <v>2007</v>
          </cell>
          <cell r="J49897">
            <v>209731</v>
          </cell>
          <cell r="R49897">
            <v>1.4</v>
          </cell>
          <cell r="AA49897" t="str">
            <v>Gasoline</v>
          </cell>
        </row>
        <row r="49898">
          <cell r="C49898">
            <v>2007</v>
          </cell>
          <cell r="J49898">
            <v>227553</v>
          </cell>
          <cell r="R49898">
            <v>1.6</v>
          </cell>
          <cell r="AA49898" t="str">
            <v>Gasoline</v>
          </cell>
        </row>
        <row r="49899">
          <cell r="C49899">
            <v>2007</v>
          </cell>
          <cell r="J49899">
            <v>390510</v>
          </cell>
          <cell r="R49899">
            <v>2</v>
          </cell>
          <cell r="AA49899" t="str">
            <v>Gasoline</v>
          </cell>
        </row>
        <row r="49900">
          <cell r="C49900">
            <v>2007</v>
          </cell>
          <cell r="J49900">
            <v>507329</v>
          </cell>
          <cell r="R49900">
            <v>1.9</v>
          </cell>
          <cell r="AA49900" t="str">
            <v>Diesel</v>
          </cell>
        </row>
        <row r="49901">
          <cell r="C49901">
            <v>2007</v>
          </cell>
          <cell r="J49901">
            <v>474830</v>
          </cell>
          <cell r="R49901">
            <v>1.9</v>
          </cell>
          <cell r="AA49901" t="str">
            <v>Diesel</v>
          </cell>
        </row>
        <row r="49902">
          <cell r="C49902">
            <v>2007</v>
          </cell>
          <cell r="J49902">
            <v>231984</v>
          </cell>
          <cell r="R49902">
            <v>1.3</v>
          </cell>
          <cell r="AA49902" t="str">
            <v>Diesel</v>
          </cell>
        </row>
        <row r="49903">
          <cell r="C49903">
            <v>2007</v>
          </cell>
          <cell r="J49903">
            <v>236997</v>
          </cell>
          <cell r="R49903">
            <v>1.4</v>
          </cell>
          <cell r="AA49903" t="str">
            <v>Gasoline</v>
          </cell>
        </row>
        <row r="49904">
          <cell r="C49904">
            <v>2007</v>
          </cell>
          <cell r="J49904">
            <v>208563</v>
          </cell>
          <cell r="R49904">
            <v>1.4</v>
          </cell>
          <cell r="AA49904" t="str">
            <v>Gasoline</v>
          </cell>
        </row>
        <row r="49905">
          <cell r="C49905">
            <v>2007</v>
          </cell>
          <cell r="J49905">
            <v>271843</v>
          </cell>
          <cell r="R49905">
            <v>1.6</v>
          </cell>
          <cell r="AA49905" t="str">
            <v>Gasoline</v>
          </cell>
        </row>
        <row r="49906">
          <cell r="C49906">
            <v>2007</v>
          </cell>
          <cell r="J49906">
            <v>257776</v>
          </cell>
          <cell r="R49906">
            <v>1.6</v>
          </cell>
          <cell r="AA49906" t="str">
            <v>Gasoline</v>
          </cell>
        </row>
        <row r="49907">
          <cell r="C49907">
            <v>2007</v>
          </cell>
          <cell r="J49907">
            <v>364884</v>
          </cell>
          <cell r="R49907">
            <v>1.6</v>
          </cell>
          <cell r="AA49907" t="str">
            <v>Gasoline</v>
          </cell>
        </row>
        <row r="49908">
          <cell r="C49908">
            <v>2007</v>
          </cell>
          <cell r="J49908">
            <v>277199</v>
          </cell>
          <cell r="R49908">
            <v>1.7</v>
          </cell>
          <cell r="AA49908" t="str">
            <v>Diesel</v>
          </cell>
        </row>
        <row r="49909">
          <cell r="C49909">
            <v>2007</v>
          </cell>
          <cell r="J49909">
            <v>288220</v>
          </cell>
          <cell r="R49909">
            <v>1.8</v>
          </cell>
          <cell r="AA49909" t="str">
            <v>Gasoline</v>
          </cell>
        </row>
        <row r="49910">
          <cell r="C49910">
            <v>2007</v>
          </cell>
          <cell r="J49910">
            <v>274264</v>
          </cell>
          <cell r="R49910">
            <v>1.8</v>
          </cell>
          <cell r="AA49910" t="str">
            <v>Gasoline</v>
          </cell>
        </row>
        <row r="49911">
          <cell r="C49911">
            <v>2007</v>
          </cell>
          <cell r="J49911">
            <v>572399</v>
          </cell>
          <cell r="R49911">
            <v>2.7</v>
          </cell>
          <cell r="AA49911" t="str">
            <v>Diesel</v>
          </cell>
        </row>
        <row r="49912">
          <cell r="C49912">
            <v>2007</v>
          </cell>
          <cell r="J49912">
            <v>539300</v>
          </cell>
          <cell r="R49912">
            <v>2.7</v>
          </cell>
          <cell r="AA49912" t="str">
            <v>Diesel</v>
          </cell>
        </row>
        <row r="49913">
          <cell r="C49913">
            <v>2007</v>
          </cell>
          <cell r="J49913">
            <v>1591138</v>
          </cell>
          <cell r="R49913">
            <v>4.2</v>
          </cell>
          <cell r="AA49913" t="str">
            <v>Gasoline</v>
          </cell>
        </row>
        <row r="49914">
          <cell r="C49914">
            <v>2007</v>
          </cell>
          <cell r="J49914">
            <v>462922</v>
          </cell>
          <cell r="R49914">
            <v>2</v>
          </cell>
          <cell r="AA49914" t="str">
            <v>Gasoline</v>
          </cell>
        </row>
        <row r="49915">
          <cell r="C49915">
            <v>2007</v>
          </cell>
          <cell r="J49915">
            <v>501821</v>
          </cell>
          <cell r="R49915">
            <v>2</v>
          </cell>
          <cell r="AA49915" t="str">
            <v>Gasoline</v>
          </cell>
        </row>
        <row r="49916">
          <cell r="C49916">
            <v>2007</v>
          </cell>
          <cell r="J49916">
            <v>506822</v>
          </cell>
          <cell r="R49916">
            <v>2</v>
          </cell>
          <cell r="AA49916" t="str">
            <v>Diesel</v>
          </cell>
        </row>
        <row r="49917">
          <cell r="C49917">
            <v>2007</v>
          </cell>
          <cell r="J49917">
            <v>658210</v>
          </cell>
          <cell r="R49917">
            <v>2</v>
          </cell>
          <cell r="AA49917" t="str">
            <v>Diesel</v>
          </cell>
        </row>
        <row r="49918">
          <cell r="C49918">
            <v>2007</v>
          </cell>
          <cell r="J49918">
            <v>712724</v>
          </cell>
          <cell r="R49918">
            <v>2</v>
          </cell>
          <cell r="AA49918" t="str">
            <v>Diesel</v>
          </cell>
        </row>
        <row r="49919">
          <cell r="C49919">
            <v>2007</v>
          </cell>
          <cell r="J49919">
            <v>563624</v>
          </cell>
          <cell r="R49919">
            <v>2</v>
          </cell>
          <cell r="AA49919" t="str">
            <v>Diesel</v>
          </cell>
        </row>
        <row r="49920">
          <cell r="C49920">
            <v>2007</v>
          </cell>
          <cell r="J49920">
            <v>735122</v>
          </cell>
          <cell r="R49920">
            <v>2.5</v>
          </cell>
          <cell r="AA49920" t="str">
            <v>Gasoline</v>
          </cell>
        </row>
        <row r="49921">
          <cell r="C49921">
            <v>2007</v>
          </cell>
          <cell r="J49921">
            <v>680824</v>
          </cell>
          <cell r="R49921">
            <v>2.5</v>
          </cell>
          <cell r="AA49921" t="str">
            <v>Gasoline</v>
          </cell>
        </row>
        <row r="49922">
          <cell r="C49922">
            <v>2007</v>
          </cell>
          <cell r="J49922">
            <v>2380592</v>
          </cell>
          <cell r="R49922">
            <v>3.6</v>
          </cell>
          <cell r="AA49922" t="str">
            <v>Gasoline</v>
          </cell>
        </row>
        <row r="49923">
          <cell r="C49923">
            <v>2007</v>
          </cell>
          <cell r="J49923">
            <v>155648</v>
          </cell>
          <cell r="R49923">
            <v>1.4</v>
          </cell>
          <cell r="AA49923" t="str">
            <v>Gasoline</v>
          </cell>
        </row>
        <row r="49924">
          <cell r="C49924">
            <v>2007</v>
          </cell>
          <cell r="J49924">
            <v>160041</v>
          </cell>
          <cell r="R49924">
            <v>1.4</v>
          </cell>
          <cell r="AA49924" t="str">
            <v>Gasoline</v>
          </cell>
        </row>
        <row r="49925">
          <cell r="C49925">
            <v>2007</v>
          </cell>
          <cell r="J49925">
            <v>164730</v>
          </cell>
          <cell r="R49925">
            <v>1.4</v>
          </cell>
          <cell r="AA49925" t="str">
            <v>Gasoline</v>
          </cell>
        </row>
        <row r="49926">
          <cell r="C49926">
            <v>2007</v>
          </cell>
          <cell r="J49926">
            <v>170310</v>
          </cell>
          <cell r="R49926">
            <v>1.4</v>
          </cell>
          <cell r="AA49926" t="str">
            <v>Gasoline</v>
          </cell>
        </row>
        <row r="49927">
          <cell r="C49927">
            <v>2007</v>
          </cell>
          <cell r="J49927">
            <v>258216</v>
          </cell>
          <cell r="R49927">
            <v>1.6</v>
          </cell>
          <cell r="AA49927" t="str">
            <v>Diesel</v>
          </cell>
        </row>
        <row r="49928">
          <cell r="C49928">
            <v>2007</v>
          </cell>
          <cell r="J49928">
            <v>177115</v>
          </cell>
          <cell r="R49928">
            <v>1.6</v>
          </cell>
          <cell r="AA49928" t="str">
            <v>Diesel</v>
          </cell>
        </row>
        <row r="49929">
          <cell r="C49929">
            <v>2007</v>
          </cell>
          <cell r="J49929">
            <v>183118</v>
          </cell>
          <cell r="R49929">
            <v>1.6</v>
          </cell>
          <cell r="AA49929" t="str">
            <v>Diesel</v>
          </cell>
        </row>
        <row r="49930">
          <cell r="C49930">
            <v>2007</v>
          </cell>
          <cell r="J49930">
            <v>599923</v>
          </cell>
          <cell r="R49930">
            <v>2.5</v>
          </cell>
          <cell r="AA49930" t="str">
            <v>Gasoline</v>
          </cell>
        </row>
        <row r="49931">
          <cell r="C49931">
            <v>2007</v>
          </cell>
          <cell r="J49931">
            <v>846523</v>
          </cell>
          <cell r="R49931">
            <v>2.5</v>
          </cell>
          <cell r="AA49931" t="str">
            <v>Gasoline</v>
          </cell>
        </row>
        <row r="49932">
          <cell r="C49932">
            <v>2007</v>
          </cell>
          <cell r="J49932">
            <v>792222</v>
          </cell>
          <cell r="R49932">
            <v>2.5</v>
          </cell>
          <cell r="AA49932" t="str">
            <v>Gasoline</v>
          </cell>
        </row>
        <row r="49933">
          <cell r="C49933">
            <v>2007</v>
          </cell>
          <cell r="J49933">
            <v>650922</v>
          </cell>
          <cell r="R49933">
            <v>2.5</v>
          </cell>
          <cell r="AA49933" t="str">
            <v>Gasoline</v>
          </cell>
        </row>
        <row r="49934">
          <cell r="C49934">
            <v>2007</v>
          </cell>
          <cell r="J49934">
            <v>801424</v>
          </cell>
          <cell r="R49934">
            <v>2.5</v>
          </cell>
          <cell r="AA49934" t="str">
            <v>Gasoline</v>
          </cell>
        </row>
        <row r="49935">
          <cell r="C49935">
            <v>2007</v>
          </cell>
          <cell r="J49935">
            <v>791824</v>
          </cell>
          <cell r="R49935">
            <v>2.5</v>
          </cell>
          <cell r="AA49935" t="str">
            <v>Diesel</v>
          </cell>
        </row>
        <row r="49936">
          <cell r="C49936">
            <v>2007</v>
          </cell>
          <cell r="J49936">
            <v>737210</v>
          </cell>
          <cell r="R49936">
            <v>2.5</v>
          </cell>
          <cell r="AA49936" t="str">
            <v>Diesel</v>
          </cell>
        </row>
        <row r="49937">
          <cell r="C49937">
            <v>2007</v>
          </cell>
          <cell r="J49937">
            <v>810220</v>
          </cell>
          <cell r="R49937">
            <v>3</v>
          </cell>
          <cell r="AA49937" t="str">
            <v>Gasoline</v>
          </cell>
        </row>
        <row r="49938">
          <cell r="C49938">
            <v>2007</v>
          </cell>
          <cell r="J49938">
            <v>734824</v>
          </cell>
          <cell r="R49938">
            <v>3</v>
          </cell>
          <cell r="AA49938" t="str">
            <v>Gasoline</v>
          </cell>
        </row>
        <row r="49939">
          <cell r="C49939">
            <v>2007</v>
          </cell>
          <cell r="J49939">
            <v>867323</v>
          </cell>
          <cell r="R49939">
            <v>3</v>
          </cell>
          <cell r="AA49939" t="str">
            <v>Gasoline</v>
          </cell>
        </row>
        <row r="49940">
          <cell r="C49940">
            <v>2007</v>
          </cell>
          <cell r="J49940">
            <v>683824</v>
          </cell>
          <cell r="R49940">
            <v>3</v>
          </cell>
          <cell r="AA49940" t="str">
            <v>Gasoline</v>
          </cell>
        </row>
        <row r="49941">
          <cell r="C49941">
            <v>2007</v>
          </cell>
          <cell r="J49941">
            <v>864721</v>
          </cell>
          <cell r="R49941">
            <v>3</v>
          </cell>
          <cell r="AA49941" t="str">
            <v>Gasoline</v>
          </cell>
        </row>
        <row r="49942">
          <cell r="C49942">
            <v>2007</v>
          </cell>
          <cell r="J49942">
            <v>921724</v>
          </cell>
          <cell r="R49942">
            <v>3</v>
          </cell>
          <cell r="AA49942" t="str">
            <v>Gasoline</v>
          </cell>
        </row>
        <row r="49943">
          <cell r="C49943">
            <v>2007</v>
          </cell>
          <cell r="J49943">
            <v>1392723</v>
          </cell>
          <cell r="R49943">
            <v>3</v>
          </cell>
          <cell r="AA49943" t="str">
            <v>Gasoline</v>
          </cell>
        </row>
        <row r="49944">
          <cell r="C49944">
            <v>2007</v>
          </cell>
          <cell r="J49944">
            <v>1347724</v>
          </cell>
          <cell r="R49944">
            <v>3</v>
          </cell>
          <cell r="AA49944" t="str">
            <v>Gasoline</v>
          </cell>
        </row>
        <row r="49945">
          <cell r="C49945">
            <v>2007</v>
          </cell>
          <cell r="J49945">
            <v>792530</v>
          </cell>
          <cell r="R49945">
            <v>3</v>
          </cell>
          <cell r="AA49945" t="str">
            <v>Gasoline</v>
          </cell>
        </row>
        <row r="49946">
          <cell r="C49946">
            <v>2007</v>
          </cell>
          <cell r="J49946">
            <v>740824</v>
          </cell>
          <cell r="R49946">
            <v>3</v>
          </cell>
          <cell r="AA49946" t="str">
            <v>Gasoline</v>
          </cell>
        </row>
        <row r="49947">
          <cell r="C49947">
            <v>2007</v>
          </cell>
          <cell r="J49947">
            <v>617422</v>
          </cell>
          <cell r="R49947">
            <v>3</v>
          </cell>
          <cell r="AA49947" t="str">
            <v>Diesel</v>
          </cell>
        </row>
        <row r="49948">
          <cell r="C49948">
            <v>2007</v>
          </cell>
          <cell r="J49948">
            <v>873520</v>
          </cell>
          <cell r="R49948">
            <v>3</v>
          </cell>
          <cell r="AA49948" t="str">
            <v>Diesel</v>
          </cell>
        </row>
        <row r="49949">
          <cell r="C49949">
            <v>2007</v>
          </cell>
          <cell r="J49949">
            <v>818922</v>
          </cell>
          <cell r="R49949">
            <v>3</v>
          </cell>
          <cell r="AA49949" t="str">
            <v>Diesel</v>
          </cell>
        </row>
        <row r="49950">
          <cell r="C49950">
            <v>2007</v>
          </cell>
          <cell r="J49950">
            <v>876622</v>
          </cell>
          <cell r="R49950">
            <v>3</v>
          </cell>
          <cell r="AA49950" t="str">
            <v>Diesel</v>
          </cell>
        </row>
        <row r="49951">
          <cell r="C49951">
            <v>2007</v>
          </cell>
          <cell r="J49951">
            <v>931123</v>
          </cell>
          <cell r="R49951">
            <v>3</v>
          </cell>
          <cell r="AA49951" t="str">
            <v>Diesel</v>
          </cell>
        </row>
        <row r="49952">
          <cell r="C49952">
            <v>2007</v>
          </cell>
          <cell r="J49952">
            <v>753732</v>
          </cell>
          <cell r="R49952">
            <v>3</v>
          </cell>
          <cell r="AA49952" t="str">
            <v>Diesel</v>
          </cell>
        </row>
        <row r="49953">
          <cell r="C49953">
            <v>2007</v>
          </cell>
          <cell r="J49953">
            <v>694124</v>
          </cell>
          <cell r="R49953">
            <v>3</v>
          </cell>
          <cell r="AA49953" t="str">
            <v>Diesel</v>
          </cell>
        </row>
        <row r="49954">
          <cell r="C49954">
            <v>2007</v>
          </cell>
          <cell r="J49954">
            <v>1303925</v>
          </cell>
          <cell r="R49954">
            <v>3</v>
          </cell>
          <cell r="AA49954" t="str">
            <v>Diesel</v>
          </cell>
        </row>
        <row r="49955">
          <cell r="C49955">
            <v>2007</v>
          </cell>
          <cell r="J49955">
            <v>1361924</v>
          </cell>
          <cell r="R49955">
            <v>3</v>
          </cell>
          <cell r="AA49955" t="str">
            <v>Diesel</v>
          </cell>
        </row>
        <row r="49956">
          <cell r="C49956">
            <v>2007</v>
          </cell>
          <cell r="J49956">
            <v>1013998</v>
          </cell>
          <cell r="R49956">
            <v>3</v>
          </cell>
          <cell r="AA49956" t="str">
            <v>Diesel</v>
          </cell>
        </row>
        <row r="49957">
          <cell r="C49957">
            <v>2007</v>
          </cell>
          <cell r="J49957">
            <v>954624</v>
          </cell>
          <cell r="R49957">
            <v>3</v>
          </cell>
          <cell r="AA49957" t="str">
            <v>Diesel</v>
          </cell>
        </row>
        <row r="49958">
          <cell r="C49958">
            <v>2007</v>
          </cell>
          <cell r="J49958">
            <v>803522</v>
          </cell>
          <cell r="R49958">
            <v>3</v>
          </cell>
          <cell r="AA49958" t="str">
            <v>Diesel</v>
          </cell>
        </row>
        <row r="49959">
          <cell r="C49959">
            <v>2007</v>
          </cell>
          <cell r="J49959">
            <v>1190132</v>
          </cell>
          <cell r="R49959">
            <v>3.2</v>
          </cell>
          <cell r="AA49959" t="str">
            <v>Gasoline</v>
          </cell>
        </row>
        <row r="49960">
          <cell r="C49960">
            <v>2007</v>
          </cell>
          <cell r="J49960">
            <v>956023</v>
          </cell>
          <cell r="R49960">
            <v>4</v>
          </cell>
          <cell r="AA49960" t="str">
            <v>Gasoline</v>
          </cell>
        </row>
        <row r="49961">
          <cell r="C49961">
            <v>2007</v>
          </cell>
          <cell r="J49961">
            <v>1504720</v>
          </cell>
          <cell r="R49961">
            <v>4</v>
          </cell>
          <cell r="AA49961" t="str">
            <v>Gasoline</v>
          </cell>
        </row>
        <row r="49962">
          <cell r="C49962">
            <v>2007</v>
          </cell>
          <cell r="J49962">
            <v>1453724</v>
          </cell>
          <cell r="R49962">
            <v>4</v>
          </cell>
          <cell r="AA49962" t="str">
            <v>Gasoline</v>
          </cell>
        </row>
        <row r="49963">
          <cell r="C49963">
            <v>2007</v>
          </cell>
          <cell r="J49963">
            <v>1176623</v>
          </cell>
          <cell r="R49963">
            <v>4.8</v>
          </cell>
          <cell r="AA49963" t="str">
            <v>Gasoline</v>
          </cell>
        </row>
        <row r="49964">
          <cell r="C49964">
            <v>2007</v>
          </cell>
          <cell r="J49964">
            <v>1230924</v>
          </cell>
          <cell r="R49964">
            <v>4.8</v>
          </cell>
          <cell r="AA49964" t="str">
            <v>Gasoline</v>
          </cell>
        </row>
        <row r="49965">
          <cell r="C49965">
            <v>2007</v>
          </cell>
          <cell r="J49965">
            <v>1681124</v>
          </cell>
          <cell r="R49965">
            <v>4.4000000000000004</v>
          </cell>
          <cell r="AA49965" t="str">
            <v>Diesel</v>
          </cell>
        </row>
        <row r="49966">
          <cell r="C49966">
            <v>2007</v>
          </cell>
          <cell r="J49966">
            <v>1789783</v>
          </cell>
          <cell r="R49966">
            <v>4.8</v>
          </cell>
          <cell r="AA49966" t="str">
            <v>Gasoline</v>
          </cell>
        </row>
        <row r="49967">
          <cell r="C49967">
            <v>2007</v>
          </cell>
          <cell r="J49967">
            <v>1661822</v>
          </cell>
          <cell r="R49967">
            <v>4.8</v>
          </cell>
          <cell r="AA49967" t="str">
            <v>Gasoline</v>
          </cell>
        </row>
        <row r="49968">
          <cell r="C49968">
            <v>2007</v>
          </cell>
          <cell r="J49968">
            <v>1605432</v>
          </cell>
          <cell r="R49968">
            <v>4.8</v>
          </cell>
          <cell r="AA49968" t="str">
            <v>Gasoline</v>
          </cell>
        </row>
        <row r="49969">
          <cell r="C49969">
            <v>2007</v>
          </cell>
          <cell r="J49969">
            <v>2267000</v>
          </cell>
          <cell r="R49969">
            <v>5</v>
          </cell>
          <cell r="AA49969" t="str">
            <v>Gasoline</v>
          </cell>
        </row>
        <row r="49970">
          <cell r="C49970">
            <v>2007</v>
          </cell>
          <cell r="J49970">
            <v>1758826</v>
          </cell>
          <cell r="R49970">
            <v>5</v>
          </cell>
          <cell r="AA49970" t="str">
            <v>Gasoline</v>
          </cell>
        </row>
        <row r="49971">
          <cell r="C49971">
            <v>2007</v>
          </cell>
          <cell r="J49971">
            <v>2593724</v>
          </cell>
          <cell r="R49971">
            <v>6</v>
          </cell>
          <cell r="AA49971" t="str">
            <v>Gasoline</v>
          </cell>
        </row>
        <row r="49972">
          <cell r="C49972">
            <v>2007</v>
          </cell>
          <cell r="J49972">
            <v>2472624</v>
          </cell>
          <cell r="R49972">
            <v>6</v>
          </cell>
          <cell r="AA49972" t="str">
            <v>Gasoline</v>
          </cell>
        </row>
        <row r="49973">
          <cell r="C49973">
            <v>2007</v>
          </cell>
          <cell r="J49973">
            <v>992285</v>
          </cell>
          <cell r="R49973">
            <v>3</v>
          </cell>
          <cell r="AA49973" t="str">
            <v>Diesel</v>
          </cell>
        </row>
        <row r="49974">
          <cell r="C49974">
            <v>2007</v>
          </cell>
          <cell r="J49974">
            <v>932285</v>
          </cell>
          <cell r="R49974">
            <v>3</v>
          </cell>
          <cell r="AA49974" t="str">
            <v>Gasoline</v>
          </cell>
        </row>
        <row r="49975">
          <cell r="C49975">
            <v>2007</v>
          </cell>
          <cell r="J49975">
            <v>1327284</v>
          </cell>
          <cell r="R49975">
            <v>4.4000000000000004</v>
          </cell>
          <cell r="AA49975" t="str">
            <v>Gasoline</v>
          </cell>
        </row>
        <row r="49976">
          <cell r="C49976">
            <v>2007</v>
          </cell>
          <cell r="J49976">
            <v>735122</v>
          </cell>
          <cell r="R49976">
            <v>2.5</v>
          </cell>
          <cell r="AA49976" t="str">
            <v>Gasoline</v>
          </cell>
        </row>
        <row r="49977">
          <cell r="C49977">
            <v>2007</v>
          </cell>
          <cell r="J49977">
            <v>1212630</v>
          </cell>
          <cell r="R49977">
            <v>3.2</v>
          </cell>
          <cell r="AA49977" t="str">
            <v>Gasoline</v>
          </cell>
        </row>
        <row r="49978">
          <cell r="C49978">
            <v>2007</v>
          </cell>
          <cell r="J49978">
            <v>1742431</v>
          </cell>
          <cell r="R49978">
            <v>4.8</v>
          </cell>
          <cell r="AA49978" t="str">
            <v>Gasoline</v>
          </cell>
        </row>
        <row r="49979">
          <cell r="C49979">
            <v>2007</v>
          </cell>
          <cell r="J49979">
            <v>572730</v>
          </cell>
          <cell r="R49979">
            <v>2</v>
          </cell>
          <cell r="AA49979" t="str">
            <v>Gasoline</v>
          </cell>
        </row>
        <row r="49980">
          <cell r="C49980">
            <v>2007</v>
          </cell>
          <cell r="J49980">
            <v>646227</v>
          </cell>
          <cell r="R49980">
            <v>2.5</v>
          </cell>
          <cell r="AA49980" t="str">
            <v>Gasoline</v>
          </cell>
        </row>
        <row r="49981">
          <cell r="C49981">
            <v>2007</v>
          </cell>
          <cell r="J49981">
            <v>715132</v>
          </cell>
          <cell r="R49981">
            <v>2.5</v>
          </cell>
          <cell r="AA49981" t="str">
            <v>Gasoline</v>
          </cell>
        </row>
        <row r="49982">
          <cell r="C49982">
            <v>2007</v>
          </cell>
          <cell r="J49982">
            <v>825632</v>
          </cell>
          <cell r="R49982">
            <v>3</v>
          </cell>
          <cell r="AA49982" t="str">
            <v>Gasoline</v>
          </cell>
        </row>
        <row r="49983">
          <cell r="C49983">
            <v>2007</v>
          </cell>
          <cell r="J49983">
            <v>1462832</v>
          </cell>
          <cell r="R49983">
            <v>3</v>
          </cell>
          <cell r="AA49983" t="str">
            <v>Gasoline</v>
          </cell>
        </row>
        <row r="49984">
          <cell r="C49984">
            <v>2007</v>
          </cell>
          <cell r="J49984">
            <v>1287132</v>
          </cell>
          <cell r="R49984">
            <v>3</v>
          </cell>
          <cell r="AA49984" t="str">
            <v>Gasoline</v>
          </cell>
        </row>
        <row r="49985">
          <cell r="C49985">
            <v>2007</v>
          </cell>
          <cell r="J49985">
            <v>2425632</v>
          </cell>
          <cell r="R49985">
            <v>5</v>
          </cell>
          <cell r="AA49985" t="str">
            <v>Gasoline</v>
          </cell>
        </row>
        <row r="49986">
          <cell r="C49986">
            <v>2007</v>
          </cell>
          <cell r="J49986">
            <v>1565828</v>
          </cell>
          <cell r="R49986">
            <v>4.8</v>
          </cell>
          <cell r="AA49986" t="str">
            <v>Gasoline</v>
          </cell>
        </row>
        <row r="49987">
          <cell r="C49987">
            <v>2007</v>
          </cell>
          <cell r="J49987">
            <v>564702</v>
          </cell>
          <cell r="R49987">
            <v>2</v>
          </cell>
          <cell r="AA49987" t="str">
            <v>Diesel</v>
          </cell>
        </row>
        <row r="49988">
          <cell r="C49988">
            <v>2007</v>
          </cell>
          <cell r="J49988">
            <v>271703</v>
          </cell>
          <cell r="R49988">
            <v>1.6</v>
          </cell>
          <cell r="AA49988" t="str">
            <v>Diesel</v>
          </cell>
        </row>
        <row r="49989">
          <cell r="C49989">
            <v>2007</v>
          </cell>
          <cell r="J49989">
            <v>325734</v>
          </cell>
          <cell r="R49989">
            <v>2</v>
          </cell>
          <cell r="AA49989" t="str">
            <v>Gasoline</v>
          </cell>
        </row>
        <row r="49990">
          <cell r="C49990">
            <v>2007</v>
          </cell>
          <cell r="J49990">
            <v>358018</v>
          </cell>
          <cell r="R49990">
            <v>2</v>
          </cell>
          <cell r="AA49990" t="str">
            <v>Gasoline</v>
          </cell>
        </row>
        <row r="49991">
          <cell r="C49991">
            <v>2007</v>
          </cell>
          <cell r="J49991">
            <v>313918</v>
          </cell>
          <cell r="R49991">
            <v>2</v>
          </cell>
          <cell r="AA49991" t="str">
            <v>Diesel</v>
          </cell>
        </row>
        <row r="49992">
          <cell r="C49992">
            <v>2007</v>
          </cell>
          <cell r="J49992">
            <v>358634</v>
          </cell>
          <cell r="R49992">
            <v>2</v>
          </cell>
          <cell r="AA49992" t="str">
            <v>Diesel</v>
          </cell>
        </row>
        <row r="49993">
          <cell r="C49993">
            <v>2007</v>
          </cell>
          <cell r="J49993">
            <v>325272</v>
          </cell>
          <cell r="R49993">
            <v>1.8</v>
          </cell>
          <cell r="AA49993" t="str">
            <v>Gasoline</v>
          </cell>
        </row>
        <row r="49994">
          <cell r="C49994">
            <v>2007</v>
          </cell>
          <cell r="J49994">
            <v>249874</v>
          </cell>
          <cell r="R49994">
            <v>1.8</v>
          </cell>
          <cell r="AA49994" t="str">
            <v>Gasoline</v>
          </cell>
        </row>
        <row r="49995">
          <cell r="C49995">
            <v>2007</v>
          </cell>
          <cell r="J49995">
            <v>280774</v>
          </cell>
          <cell r="R49995">
            <v>1.8</v>
          </cell>
          <cell r="AA49995" t="str">
            <v>Gasoline</v>
          </cell>
        </row>
        <row r="49996">
          <cell r="C49996">
            <v>2007</v>
          </cell>
          <cell r="J49996">
            <v>265274</v>
          </cell>
          <cell r="R49996">
            <v>1.8</v>
          </cell>
          <cell r="AA49996" t="str">
            <v>Gasoline</v>
          </cell>
        </row>
        <row r="49997">
          <cell r="C49997">
            <v>2007</v>
          </cell>
          <cell r="J49997">
            <v>345874</v>
          </cell>
          <cell r="R49997">
            <v>2.2000000000000002</v>
          </cell>
          <cell r="AA49997" t="str">
            <v>Diesel</v>
          </cell>
        </row>
        <row r="49998">
          <cell r="C49998">
            <v>2007</v>
          </cell>
          <cell r="J49998">
            <v>247508</v>
          </cell>
          <cell r="R49998">
            <v>1.6</v>
          </cell>
          <cell r="AA49998" t="str">
            <v>Gasoline</v>
          </cell>
        </row>
        <row r="49999">
          <cell r="C49999">
            <v>2007</v>
          </cell>
          <cell r="J49999">
            <v>287706</v>
          </cell>
          <cell r="R49999">
            <v>1.6</v>
          </cell>
          <cell r="AA49999" t="str">
            <v>Gasoline</v>
          </cell>
        </row>
        <row r="50000">
          <cell r="C50000">
            <v>2007</v>
          </cell>
          <cell r="J50000">
            <v>371608</v>
          </cell>
          <cell r="R50000">
            <v>1.6</v>
          </cell>
          <cell r="AA50000" t="str">
            <v>Gasoline</v>
          </cell>
        </row>
        <row r="50001">
          <cell r="C50001">
            <v>2007</v>
          </cell>
          <cell r="J50001">
            <v>334694</v>
          </cell>
          <cell r="R50001">
            <v>2</v>
          </cell>
          <cell r="AA50001" t="str">
            <v>Gasoline</v>
          </cell>
        </row>
        <row r="50002">
          <cell r="C50002">
            <v>2007</v>
          </cell>
          <cell r="J50002">
            <v>294322</v>
          </cell>
          <cell r="R50002">
            <v>1.5</v>
          </cell>
          <cell r="AA50002" t="str">
            <v>Diesel</v>
          </cell>
        </row>
        <row r="50003">
          <cell r="C50003">
            <v>2007</v>
          </cell>
          <cell r="J50003">
            <v>292623</v>
          </cell>
          <cell r="R50003">
            <v>1.6</v>
          </cell>
          <cell r="AA50003" t="str">
            <v>Gasoline</v>
          </cell>
        </row>
        <row r="50004">
          <cell r="C50004">
            <v>2007</v>
          </cell>
          <cell r="J50004">
            <v>261924</v>
          </cell>
          <cell r="R50004">
            <v>1.6</v>
          </cell>
          <cell r="AA50004" t="str">
            <v>Gasoline</v>
          </cell>
        </row>
        <row r="50005">
          <cell r="C50005">
            <v>2007</v>
          </cell>
          <cell r="J50005">
            <v>349523</v>
          </cell>
          <cell r="R50005">
            <v>1.9</v>
          </cell>
          <cell r="AA50005" t="str">
            <v>Diesel</v>
          </cell>
        </row>
        <row r="50006">
          <cell r="C50006">
            <v>2007</v>
          </cell>
          <cell r="J50006">
            <v>316924</v>
          </cell>
          <cell r="R50006">
            <v>1.9</v>
          </cell>
          <cell r="AA50006" t="str">
            <v>Diesel</v>
          </cell>
        </row>
        <row r="50007">
          <cell r="C50007">
            <v>2007</v>
          </cell>
          <cell r="J50007">
            <v>369520</v>
          </cell>
          <cell r="R50007">
            <v>1.9</v>
          </cell>
          <cell r="AA50007" t="str">
            <v>Diesel</v>
          </cell>
        </row>
        <row r="50008">
          <cell r="C50008">
            <v>2007</v>
          </cell>
          <cell r="J50008">
            <v>336924</v>
          </cell>
          <cell r="R50008">
            <v>1.9</v>
          </cell>
          <cell r="AA50008" t="str">
            <v>Diesel</v>
          </cell>
        </row>
        <row r="50009">
          <cell r="C50009">
            <v>2007</v>
          </cell>
          <cell r="J50009">
            <v>317618</v>
          </cell>
          <cell r="R50009">
            <v>2</v>
          </cell>
          <cell r="AA50009" t="str">
            <v>Gasoline</v>
          </cell>
        </row>
        <row r="50010">
          <cell r="C50010">
            <v>2007</v>
          </cell>
          <cell r="J50010">
            <v>287622</v>
          </cell>
          <cell r="R50010">
            <v>2</v>
          </cell>
          <cell r="AA50010" t="str">
            <v>Gasoline</v>
          </cell>
        </row>
        <row r="50011">
          <cell r="C50011">
            <v>2007</v>
          </cell>
          <cell r="J50011">
            <v>338524</v>
          </cell>
          <cell r="R50011">
            <v>2</v>
          </cell>
          <cell r="AA50011" t="str">
            <v>Gasoline</v>
          </cell>
        </row>
        <row r="50012">
          <cell r="C50012">
            <v>2007</v>
          </cell>
          <cell r="J50012">
            <v>307622</v>
          </cell>
          <cell r="R50012">
            <v>2</v>
          </cell>
          <cell r="AA50012" t="str">
            <v>Gasoline</v>
          </cell>
        </row>
        <row r="50013">
          <cell r="C50013">
            <v>2007</v>
          </cell>
          <cell r="J50013">
            <v>332824</v>
          </cell>
          <cell r="R50013">
            <v>2</v>
          </cell>
          <cell r="AA50013" t="str">
            <v>Gasoline</v>
          </cell>
        </row>
        <row r="50014">
          <cell r="C50014">
            <v>2007</v>
          </cell>
          <cell r="J50014">
            <v>309324</v>
          </cell>
          <cell r="R50014">
            <v>1.5</v>
          </cell>
          <cell r="AA50014" t="str">
            <v>Diesel</v>
          </cell>
        </row>
        <row r="50015">
          <cell r="C50015">
            <v>2007</v>
          </cell>
          <cell r="J50015">
            <v>277320</v>
          </cell>
          <cell r="R50015">
            <v>1.6</v>
          </cell>
          <cell r="AA50015" t="str">
            <v>Gasoline</v>
          </cell>
        </row>
        <row r="50016">
          <cell r="C50016">
            <v>2007</v>
          </cell>
          <cell r="J50016">
            <v>364522</v>
          </cell>
          <cell r="R50016">
            <v>1.9</v>
          </cell>
          <cell r="AA50016" t="str">
            <v>Diesel</v>
          </cell>
        </row>
        <row r="50017">
          <cell r="C50017">
            <v>2007</v>
          </cell>
          <cell r="J50017">
            <v>331920</v>
          </cell>
          <cell r="R50017">
            <v>1.9</v>
          </cell>
          <cell r="AA50017" t="str">
            <v>Diesel</v>
          </cell>
        </row>
        <row r="50018">
          <cell r="C50018">
            <v>2007</v>
          </cell>
          <cell r="J50018">
            <v>384523</v>
          </cell>
          <cell r="R50018">
            <v>1.9</v>
          </cell>
          <cell r="AA50018" t="str">
            <v>Diesel</v>
          </cell>
        </row>
        <row r="50019">
          <cell r="C50019">
            <v>2007</v>
          </cell>
          <cell r="J50019">
            <v>351924</v>
          </cell>
          <cell r="R50019">
            <v>1.9</v>
          </cell>
          <cell r="AA50019" t="str">
            <v>Diesel</v>
          </cell>
        </row>
        <row r="50020">
          <cell r="C50020">
            <v>2007</v>
          </cell>
          <cell r="J50020">
            <v>302922</v>
          </cell>
          <cell r="R50020">
            <v>2</v>
          </cell>
          <cell r="AA50020" t="str">
            <v>Gasoline</v>
          </cell>
        </row>
        <row r="50021">
          <cell r="C50021">
            <v>2007</v>
          </cell>
          <cell r="J50021">
            <v>333524</v>
          </cell>
          <cell r="R50021">
            <v>2</v>
          </cell>
          <cell r="AA50021" t="str">
            <v>Gasoline</v>
          </cell>
        </row>
        <row r="50022">
          <cell r="C50022">
            <v>2007</v>
          </cell>
          <cell r="J50022">
            <v>322922</v>
          </cell>
          <cell r="R50022">
            <v>2</v>
          </cell>
          <cell r="AA50022" t="str">
            <v>Gasoline</v>
          </cell>
        </row>
        <row r="50023">
          <cell r="C50023">
            <v>2007</v>
          </cell>
          <cell r="J50023">
            <v>353524</v>
          </cell>
          <cell r="R50023">
            <v>2</v>
          </cell>
          <cell r="AA50023" t="str">
            <v>Gasoline</v>
          </cell>
        </row>
        <row r="50024">
          <cell r="C50024">
            <v>2007</v>
          </cell>
          <cell r="J50024">
            <v>347820</v>
          </cell>
          <cell r="R50024">
            <v>2</v>
          </cell>
          <cell r="AA50024" t="str">
            <v>Gasoline</v>
          </cell>
        </row>
        <row r="50025">
          <cell r="C50025">
            <v>2007</v>
          </cell>
          <cell r="J50025">
            <v>209999</v>
          </cell>
          <cell r="R50025">
            <v>1.8</v>
          </cell>
          <cell r="AA50025" t="str">
            <v>Gasoline</v>
          </cell>
        </row>
        <row r="50026">
          <cell r="C50026">
            <v>2007</v>
          </cell>
          <cell r="J50026">
            <v>189996</v>
          </cell>
          <cell r="R50026">
            <v>1.8</v>
          </cell>
          <cell r="AA50026" t="str">
            <v>Gasoline</v>
          </cell>
        </row>
        <row r="50027">
          <cell r="C50027">
            <v>2007</v>
          </cell>
          <cell r="J50027">
            <v>179997</v>
          </cell>
          <cell r="R50027">
            <v>1.6</v>
          </cell>
          <cell r="AA50027" t="str">
            <v>Gasoline</v>
          </cell>
        </row>
        <row r="50028">
          <cell r="C50028">
            <v>2007</v>
          </cell>
          <cell r="J50028">
            <v>301995</v>
          </cell>
          <cell r="R50028">
            <v>2.4</v>
          </cell>
          <cell r="AA50028" t="str">
            <v>Gasoline</v>
          </cell>
        </row>
        <row r="50029">
          <cell r="C50029">
            <v>2007</v>
          </cell>
          <cell r="J50029">
            <v>359997</v>
          </cell>
          <cell r="R50029">
            <v>3.3</v>
          </cell>
          <cell r="AA50029" t="str">
            <v>Gasoline</v>
          </cell>
        </row>
        <row r="50030">
          <cell r="C50030">
            <v>2007</v>
          </cell>
          <cell r="J50030">
            <v>319996</v>
          </cell>
          <cell r="R50030">
            <v>2</v>
          </cell>
          <cell r="AA50030" t="str">
            <v>Diesel</v>
          </cell>
        </row>
        <row r="50031">
          <cell r="C50031">
            <v>2007</v>
          </cell>
          <cell r="J50031">
            <v>369998</v>
          </cell>
          <cell r="R50031">
            <v>2</v>
          </cell>
          <cell r="AA50031" t="str">
            <v>Diesel</v>
          </cell>
        </row>
        <row r="50032">
          <cell r="C50032">
            <v>2007</v>
          </cell>
          <cell r="J50032">
            <v>392997</v>
          </cell>
          <cell r="R50032">
            <v>2.7</v>
          </cell>
          <cell r="AA50032" t="str">
            <v>Gasoline</v>
          </cell>
        </row>
        <row r="50033">
          <cell r="C50033">
            <v>2007</v>
          </cell>
          <cell r="J50033">
            <v>277991</v>
          </cell>
          <cell r="R50033">
            <v>2.4</v>
          </cell>
          <cell r="AA50033" t="str">
            <v>Gasoline</v>
          </cell>
        </row>
        <row r="50034">
          <cell r="C50034">
            <v>2007</v>
          </cell>
          <cell r="J50034">
            <v>199997</v>
          </cell>
          <cell r="R50034">
            <v>1.6</v>
          </cell>
          <cell r="AA50034" t="str">
            <v>Gasoline</v>
          </cell>
        </row>
        <row r="50035">
          <cell r="C50035">
            <v>2007</v>
          </cell>
          <cell r="J50035">
            <v>320617</v>
          </cell>
          <cell r="R50035">
            <v>2</v>
          </cell>
          <cell r="AA50035" t="str">
            <v>Gasoline</v>
          </cell>
        </row>
        <row r="50036">
          <cell r="C50036">
            <v>2007</v>
          </cell>
          <cell r="J50036">
            <v>316318</v>
          </cell>
          <cell r="R50036">
            <v>2</v>
          </cell>
          <cell r="AA50036" t="str">
            <v>Gasoline</v>
          </cell>
        </row>
        <row r="50037">
          <cell r="C50037">
            <v>2007</v>
          </cell>
          <cell r="J50037">
            <v>335919</v>
          </cell>
          <cell r="R50037">
            <v>2</v>
          </cell>
          <cell r="AA50037" t="str">
            <v>Gasoline</v>
          </cell>
        </row>
        <row r="50038">
          <cell r="C50038">
            <v>2007</v>
          </cell>
          <cell r="J50038">
            <v>411317</v>
          </cell>
          <cell r="R50038">
            <v>2</v>
          </cell>
          <cell r="AA50038" t="str">
            <v>Gasoline</v>
          </cell>
        </row>
        <row r="50039">
          <cell r="C50039">
            <v>2007</v>
          </cell>
          <cell r="J50039">
            <v>387818</v>
          </cell>
          <cell r="R50039">
            <v>2</v>
          </cell>
          <cell r="AA50039" t="str">
            <v>Gasoline</v>
          </cell>
        </row>
        <row r="50040">
          <cell r="C50040">
            <v>2007</v>
          </cell>
          <cell r="J50040">
            <v>449519</v>
          </cell>
          <cell r="R50040">
            <v>2</v>
          </cell>
          <cell r="AA50040" t="str">
            <v>Gasoline</v>
          </cell>
        </row>
        <row r="50041">
          <cell r="C50041">
            <v>2007</v>
          </cell>
          <cell r="J50041">
            <v>440217</v>
          </cell>
          <cell r="R50041">
            <v>2</v>
          </cell>
          <cell r="AA50041" t="str">
            <v>Gasoline</v>
          </cell>
        </row>
        <row r="50042">
          <cell r="C50042">
            <v>2007</v>
          </cell>
          <cell r="J50042">
            <v>449318</v>
          </cell>
          <cell r="R50042">
            <v>2</v>
          </cell>
          <cell r="AA50042" t="str">
            <v>Gasoline</v>
          </cell>
        </row>
        <row r="50043">
          <cell r="C50043">
            <v>2007</v>
          </cell>
          <cell r="J50043">
            <v>478218</v>
          </cell>
          <cell r="R50043">
            <v>2</v>
          </cell>
          <cell r="AA50043" t="str">
            <v>Gasoline</v>
          </cell>
        </row>
        <row r="50044">
          <cell r="C50044">
            <v>2007</v>
          </cell>
          <cell r="J50044">
            <v>416518</v>
          </cell>
          <cell r="R50044">
            <v>2</v>
          </cell>
          <cell r="AA50044" t="str">
            <v>Gasoline</v>
          </cell>
        </row>
        <row r="50045">
          <cell r="C50045">
            <v>2007</v>
          </cell>
          <cell r="J50045">
            <v>433219</v>
          </cell>
          <cell r="R50045">
            <v>2.5</v>
          </cell>
          <cell r="AA50045" t="str">
            <v>Gasoline</v>
          </cell>
        </row>
        <row r="50046">
          <cell r="C50046">
            <v>2007</v>
          </cell>
          <cell r="J50046">
            <v>523217</v>
          </cell>
          <cell r="R50046">
            <v>2.5</v>
          </cell>
          <cell r="AA50046" t="str">
            <v>Gasoline</v>
          </cell>
        </row>
        <row r="50047">
          <cell r="C50047">
            <v>2007</v>
          </cell>
          <cell r="J50047">
            <v>552217</v>
          </cell>
          <cell r="R50047">
            <v>2.5</v>
          </cell>
          <cell r="AA50047" t="str">
            <v>Gasoline</v>
          </cell>
        </row>
        <row r="50048">
          <cell r="C50048">
            <v>2007</v>
          </cell>
          <cell r="J50048">
            <v>462219</v>
          </cell>
          <cell r="R50048">
            <v>2.5</v>
          </cell>
          <cell r="AA50048" t="str">
            <v>Gasoline</v>
          </cell>
        </row>
        <row r="50049">
          <cell r="C50049">
            <v>2007</v>
          </cell>
          <cell r="J50049">
            <v>593320</v>
          </cell>
          <cell r="R50049">
            <v>3</v>
          </cell>
          <cell r="AA50049" t="str">
            <v>Gasoline</v>
          </cell>
        </row>
        <row r="50050">
          <cell r="C50050">
            <v>2007</v>
          </cell>
          <cell r="J50050">
            <v>723319</v>
          </cell>
          <cell r="R50050">
            <v>3</v>
          </cell>
          <cell r="AA50050" t="str">
            <v>Gasoline</v>
          </cell>
        </row>
        <row r="50051">
          <cell r="C50051">
            <v>2007</v>
          </cell>
          <cell r="J50051">
            <v>725419</v>
          </cell>
          <cell r="R50051">
            <v>3</v>
          </cell>
          <cell r="AA50051" t="str">
            <v>Gasoline</v>
          </cell>
        </row>
        <row r="50052">
          <cell r="C50052">
            <v>2007</v>
          </cell>
          <cell r="J50052">
            <v>568017</v>
          </cell>
          <cell r="R50052">
            <v>3</v>
          </cell>
          <cell r="AA50052" t="str">
            <v>Gasoline</v>
          </cell>
        </row>
        <row r="50053">
          <cell r="C50053">
            <v>2007</v>
          </cell>
          <cell r="J50053">
            <v>693020</v>
          </cell>
          <cell r="R50053">
            <v>3</v>
          </cell>
          <cell r="AA50053" t="str">
            <v>Gasoline</v>
          </cell>
        </row>
        <row r="50054">
          <cell r="C50054">
            <v>2007</v>
          </cell>
          <cell r="J50054">
            <v>695020</v>
          </cell>
          <cell r="R50054">
            <v>3</v>
          </cell>
          <cell r="AA50054" t="str">
            <v>Gasoline</v>
          </cell>
        </row>
        <row r="50055">
          <cell r="C50055">
            <v>2007</v>
          </cell>
          <cell r="J50055">
            <v>703318</v>
          </cell>
          <cell r="R50055">
            <v>3</v>
          </cell>
          <cell r="AA50055" t="str">
            <v>Gasoline</v>
          </cell>
        </row>
        <row r="50056">
          <cell r="C50056">
            <v>2007</v>
          </cell>
          <cell r="J50056">
            <v>678020</v>
          </cell>
          <cell r="R50056">
            <v>3</v>
          </cell>
          <cell r="AA50056" t="str">
            <v>Gasoline</v>
          </cell>
        </row>
        <row r="50057">
          <cell r="C50057">
            <v>2007</v>
          </cell>
          <cell r="J50057">
            <v>728317</v>
          </cell>
          <cell r="R50057">
            <v>3</v>
          </cell>
          <cell r="AA50057" t="str">
            <v>Gasoline</v>
          </cell>
        </row>
        <row r="50058">
          <cell r="C50058">
            <v>2007</v>
          </cell>
          <cell r="J50058">
            <v>602216</v>
          </cell>
          <cell r="R50058">
            <v>3</v>
          </cell>
          <cell r="AA50058" t="str">
            <v>Gasoline</v>
          </cell>
        </row>
        <row r="50059">
          <cell r="C50059">
            <v>2007</v>
          </cell>
          <cell r="J50059">
            <v>502717</v>
          </cell>
          <cell r="R50059">
            <v>2.5</v>
          </cell>
          <cell r="AA50059" t="str">
            <v>Gasoline</v>
          </cell>
        </row>
        <row r="50060">
          <cell r="C50060">
            <v>2007</v>
          </cell>
          <cell r="J50060">
            <v>494418</v>
          </cell>
          <cell r="R50060">
            <v>2.5</v>
          </cell>
          <cell r="AA50060" t="str">
            <v>Gasoline</v>
          </cell>
        </row>
        <row r="50061">
          <cell r="C50061">
            <v>2007</v>
          </cell>
          <cell r="J50061">
            <v>674919</v>
          </cell>
          <cell r="R50061">
            <v>2.5</v>
          </cell>
          <cell r="AA50061" t="str">
            <v>Gasoline</v>
          </cell>
        </row>
        <row r="50062">
          <cell r="C50062">
            <v>2007</v>
          </cell>
          <cell r="J50062">
            <v>368617</v>
          </cell>
          <cell r="R50062">
            <v>2</v>
          </cell>
          <cell r="AA50062" t="str">
            <v>Gasoline</v>
          </cell>
        </row>
        <row r="50063">
          <cell r="C50063">
            <v>2007</v>
          </cell>
          <cell r="J50063">
            <v>343619</v>
          </cell>
          <cell r="R50063">
            <v>2</v>
          </cell>
          <cell r="AA50063" t="str">
            <v>Gasoline</v>
          </cell>
        </row>
        <row r="50064">
          <cell r="C50064">
            <v>2007</v>
          </cell>
          <cell r="J50064">
            <v>413619</v>
          </cell>
          <cell r="R50064">
            <v>2</v>
          </cell>
          <cell r="AA50064" t="str">
            <v>Gasoline</v>
          </cell>
        </row>
        <row r="50065">
          <cell r="C50065">
            <v>2007</v>
          </cell>
          <cell r="J50065">
            <v>388620</v>
          </cell>
          <cell r="R50065">
            <v>2</v>
          </cell>
          <cell r="AA50065" t="str">
            <v>Gasoline</v>
          </cell>
        </row>
        <row r="50066">
          <cell r="C50066">
            <v>2007</v>
          </cell>
          <cell r="J50066">
            <v>552020</v>
          </cell>
          <cell r="R50066">
            <v>2.5</v>
          </cell>
          <cell r="AA50066" t="str">
            <v>Gasoline</v>
          </cell>
        </row>
        <row r="50067">
          <cell r="C50067">
            <v>2007</v>
          </cell>
          <cell r="J50067">
            <v>472019</v>
          </cell>
          <cell r="R50067">
            <v>2.5</v>
          </cell>
          <cell r="AA50067" t="str">
            <v>Gasoline</v>
          </cell>
        </row>
        <row r="50068">
          <cell r="C50068">
            <v>2007</v>
          </cell>
          <cell r="J50068">
            <v>448117</v>
          </cell>
          <cell r="R50068">
            <v>2.5</v>
          </cell>
          <cell r="AA50068" t="str">
            <v>Gasoline</v>
          </cell>
        </row>
        <row r="50069">
          <cell r="C50069">
            <v>2007</v>
          </cell>
          <cell r="J50069">
            <v>376490</v>
          </cell>
          <cell r="R50069">
            <v>1.6</v>
          </cell>
          <cell r="AA50069" t="str">
            <v>Gasoline</v>
          </cell>
        </row>
        <row r="50070">
          <cell r="C50070">
            <v>2007</v>
          </cell>
          <cell r="J50070">
            <v>460188</v>
          </cell>
          <cell r="R50070">
            <v>1.6</v>
          </cell>
          <cell r="AA50070" t="str">
            <v>Gasoline</v>
          </cell>
        </row>
        <row r="50071">
          <cell r="C50071">
            <v>2007</v>
          </cell>
          <cell r="J50071">
            <v>324999</v>
          </cell>
          <cell r="R50071">
            <v>1.8</v>
          </cell>
          <cell r="AA50071" t="str">
            <v>Gasoline</v>
          </cell>
        </row>
        <row r="50072">
          <cell r="C50072">
            <v>2007</v>
          </cell>
          <cell r="J50072">
            <v>349998</v>
          </cell>
          <cell r="R50072">
            <v>1.8</v>
          </cell>
          <cell r="AA50072" t="str">
            <v>Gasoline</v>
          </cell>
        </row>
        <row r="50073">
          <cell r="C50073">
            <v>2007</v>
          </cell>
          <cell r="J50073">
            <v>300001</v>
          </cell>
          <cell r="R50073">
            <v>2</v>
          </cell>
          <cell r="AA50073" t="str">
            <v>Gasoline</v>
          </cell>
        </row>
        <row r="50074">
          <cell r="C50074">
            <v>2007</v>
          </cell>
          <cell r="J50074">
            <v>324999</v>
          </cell>
          <cell r="R50074">
            <v>2</v>
          </cell>
          <cell r="AA50074" t="str">
            <v>Gasoline</v>
          </cell>
        </row>
        <row r="50075">
          <cell r="C50075">
            <v>2007</v>
          </cell>
          <cell r="J50075">
            <v>434999</v>
          </cell>
          <cell r="R50075">
            <v>2</v>
          </cell>
          <cell r="AA50075" t="str">
            <v>Diesel</v>
          </cell>
        </row>
        <row r="50076">
          <cell r="C50076">
            <v>2007</v>
          </cell>
          <cell r="J50076">
            <v>384999</v>
          </cell>
          <cell r="R50076">
            <v>2</v>
          </cell>
          <cell r="AA50076" t="str">
            <v>Diesel</v>
          </cell>
        </row>
        <row r="50077">
          <cell r="C50077">
            <v>2007</v>
          </cell>
          <cell r="J50077">
            <v>513999</v>
          </cell>
          <cell r="R50077">
            <v>2.5</v>
          </cell>
          <cell r="AA50077" t="str">
            <v>Diesel</v>
          </cell>
        </row>
        <row r="50078">
          <cell r="C50078">
            <v>2007</v>
          </cell>
          <cell r="J50078">
            <v>464000</v>
          </cell>
          <cell r="R50078">
            <v>2.5</v>
          </cell>
          <cell r="AA50078" t="str">
            <v>Diesel</v>
          </cell>
        </row>
        <row r="50079">
          <cell r="C50079">
            <v>2007</v>
          </cell>
          <cell r="J50079">
            <v>505000</v>
          </cell>
          <cell r="R50079">
            <v>2.5</v>
          </cell>
          <cell r="AA50079" t="str">
            <v>Diesel</v>
          </cell>
        </row>
        <row r="50080">
          <cell r="C50080">
            <v>2007</v>
          </cell>
          <cell r="J50080">
            <v>555000</v>
          </cell>
          <cell r="R50080">
            <v>2.5</v>
          </cell>
          <cell r="AA50080" t="str">
            <v>Diesel</v>
          </cell>
        </row>
        <row r="50081">
          <cell r="C50081">
            <v>2007</v>
          </cell>
          <cell r="J50081">
            <v>493999</v>
          </cell>
          <cell r="R50081">
            <v>2.8</v>
          </cell>
          <cell r="AA50081" t="str">
            <v>Gasoline</v>
          </cell>
        </row>
        <row r="50082">
          <cell r="C50082">
            <v>2007</v>
          </cell>
          <cell r="J50082">
            <v>443999</v>
          </cell>
          <cell r="R50082">
            <v>2.8</v>
          </cell>
          <cell r="AA50082" t="str">
            <v>Gasoline</v>
          </cell>
        </row>
        <row r="50083">
          <cell r="C50083">
            <v>2007</v>
          </cell>
          <cell r="J50083">
            <v>485000</v>
          </cell>
          <cell r="R50083">
            <v>2.8</v>
          </cell>
          <cell r="AA50083" t="str">
            <v>Gasoline</v>
          </cell>
        </row>
        <row r="50084">
          <cell r="C50084">
            <v>2007</v>
          </cell>
          <cell r="J50084">
            <v>534999</v>
          </cell>
          <cell r="R50084">
            <v>2.8</v>
          </cell>
          <cell r="AA50084" t="str">
            <v>Gasoline</v>
          </cell>
        </row>
        <row r="50085">
          <cell r="C50085">
            <v>2007</v>
          </cell>
          <cell r="J50085">
            <v>210754</v>
          </cell>
          <cell r="R50085">
            <v>1.3</v>
          </cell>
          <cell r="AA50085" t="str">
            <v>Diesel</v>
          </cell>
        </row>
        <row r="50086">
          <cell r="C50086">
            <v>2007</v>
          </cell>
          <cell r="J50086">
            <v>443852</v>
          </cell>
          <cell r="R50086">
            <v>1.8</v>
          </cell>
          <cell r="AA50086" t="str">
            <v>Gasoline</v>
          </cell>
        </row>
        <row r="50087">
          <cell r="C50087">
            <v>2007</v>
          </cell>
          <cell r="J50087">
            <v>389154</v>
          </cell>
          <cell r="R50087">
            <v>1.8</v>
          </cell>
          <cell r="AA50087" t="str">
            <v>Gasoline</v>
          </cell>
        </row>
        <row r="50088">
          <cell r="C50088">
            <v>2007</v>
          </cell>
          <cell r="J50088">
            <v>433456</v>
          </cell>
          <cell r="R50088">
            <v>1.8</v>
          </cell>
          <cell r="AA50088" t="str">
            <v>Gasoline</v>
          </cell>
        </row>
        <row r="50089">
          <cell r="C50089">
            <v>2007</v>
          </cell>
          <cell r="J50089">
            <v>399556</v>
          </cell>
          <cell r="R50089">
            <v>1.8</v>
          </cell>
          <cell r="AA50089" t="str">
            <v>Gasoline</v>
          </cell>
        </row>
        <row r="50090">
          <cell r="C50090">
            <v>2007</v>
          </cell>
          <cell r="J50090">
            <v>445950</v>
          </cell>
          <cell r="R50090">
            <v>1.8</v>
          </cell>
          <cell r="AA50090" t="str">
            <v>Gasoline</v>
          </cell>
        </row>
        <row r="50091">
          <cell r="C50091">
            <v>2007</v>
          </cell>
          <cell r="J50091">
            <v>435660</v>
          </cell>
          <cell r="R50091">
            <v>1.8</v>
          </cell>
          <cell r="AA50091" t="str">
            <v>Gasoline</v>
          </cell>
        </row>
        <row r="50092">
          <cell r="C50092">
            <v>2007</v>
          </cell>
          <cell r="J50092">
            <v>391352</v>
          </cell>
          <cell r="R50092">
            <v>1.8</v>
          </cell>
          <cell r="AA50092" t="str">
            <v>Gasoline</v>
          </cell>
        </row>
        <row r="50093">
          <cell r="C50093">
            <v>2007</v>
          </cell>
          <cell r="J50093">
            <v>401656</v>
          </cell>
          <cell r="R50093">
            <v>1.8</v>
          </cell>
          <cell r="AA50093" t="str">
            <v>Gasoline</v>
          </cell>
        </row>
        <row r="50094">
          <cell r="C50094">
            <v>2007</v>
          </cell>
          <cell r="J50094">
            <v>401757</v>
          </cell>
          <cell r="R50094">
            <v>1.8</v>
          </cell>
          <cell r="AA50094" t="str">
            <v>Gasoline</v>
          </cell>
        </row>
        <row r="50095">
          <cell r="C50095">
            <v>2007</v>
          </cell>
          <cell r="J50095">
            <v>357450</v>
          </cell>
          <cell r="R50095">
            <v>1.8</v>
          </cell>
          <cell r="AA50095" t="str">
            <v>Gasoline</v>
          </cell>
        </row>
        <row r="50096">
          <cell r="C50096">
            <v>2007</v>
          </cell>
          <cell r="J50096">
            <v>367858</v>
          </cell>
          <cell r="R50096">
            <v>1.8</v>
          </cell>
          <cell r="AA50096" t="str">
            <v>Gasoline</v>
          </cell>
        </row>
        <row r="50097">
          <cell r="C50097">
            <v>2007</v>
          </cell>
          <cell r="J50097">
            <v>412056</v>
          </cell>
          <cell r="R50097">
            <v>1.8</v>
          </cell>
          <cell r="AA50097" t="str">
            <v>Gasoline</v>
          </cell>
        </row>
        <row r="50098">
          <cell r="C50098">
            <v>2007</v>
          </cell>
          <cell r="J50098">
            <v>442022</v>
          </cell>
          <cell r="R50098">
            <v>2</v>
          </cell>
          <cell r="AA50098" t="str">
            <v>Diesel</v>
          </cell>
        </row>
        <row r="50099">
          <cell r="C50099">
            <v>2007</v>
          </cell>
          <cell r="J50099">
            <v>476120</v>
          </cell>
          <cell r="R50099">
            <v>2</v>
          </cell>
          <cell r="AA50099" t="str">
            <v>Diesel</v>
          </cell>
        </row>
        <row r="50100">
          <cell r="C50100">
            <v>2007</v>
          </cell>
          <cell r="J50100">
            <v>432023</v>
          </cell>
          <cell r="R50100">
            <v>2</v>
          </cell>
          <cell r="AA50100" t="str">
            <v>Diesel</v>
          </cell>
        </row>
        <row r="50101">
          <cell r="C50101">
            <v>2007</v>
          </cell>
          <cell r="J50101">
            <v>486122</v>
          </cell>
          <cell r="R50101">
            <v>2</v>
          </cell>
          <cell r="AA50101" t="str">
            <v>Diesel</v>
          </cell>
        </row>
        <row r="50102">
          <cell r="C50102">
            <v>2007</v>
          </cell>
          <cell r="J50102">
            <v>472884</v>
          </cell>
          <cell r="R50102">
            <v>2</v>
          </cell>
          <cell r="AA50102" t="str">
            <v>Diesel</v>
          </cell>
        </row>
        <row r="50103">
          <cell r="C50103">
            <v>2007</v>
          </cell>
          <cell r="J50103">
            <v>482883</v>
          </cell>
          <cell r="R50103">
            <v>2</v>
          </cell>
          <cell r="AA50103" t="str">
            <v>Diesel</v>
          </cell>
        </row>
        <row r="50104">
          <cell r="C50104">
            <v>2007</v>
          </cell>
          <cell r="J50104">
            <v>490454</v>
          </cell>
          <cell r="R50104">
            <v>2</v>
          </cell>
          <cell r="AA50104" t="str">
            <v>Diesel</v>
          </cell>
        </row>
        <row r="50105">
          <cell r="C50105">
            <v>2007</v>
          </cell>
          <cell r="J50105">
            <v>480050</v>
          </cell>
          <cell r="R50105">
            <v>2</v>
          </cell>
          <cell r="AA50105" t="str">
            <v>Diesel</v>
          </cell>
        </row>
        <row r="50106">
          <cell r="C50106">
            <v>2007</v>
          </cell>
          <cell r="J50106">
            <v>435754</v>
          </cell>
          <cell r="R50106">
            <v>2</v>
          </cell>
          <cell r="AA50106" t="str">
            <v>Diesel</v>
          </cell>
        </row>
        <row r="50107">
          <cell r="C50107">
            <v>2007</v>
          </cell>
          <cell r="J50107">
            <v>446254</v>
          </cell>
          <cell r="R50107">
            <v>2</v>
          </cell>
          <cell r="AA50107" t="str">
            <v>Diesel</v>
          </cell>
        </row>
        <row r="50108">
          <cell r="C50108">
            <v>2007</v>
          </cell>
          <cell r="J50108">
            <v>475598</v>
          </cell>
          <cell r="R50108">
            <v>2</v>
          </cell>
          <cell r="AA50108" t="str">
            <v>Diesel</v>
          </cell>
        </row>
        <row r="50109">
          <cell r="C50109">
            <v>2007</v>
          </cell>
          <cell r="J50109">
            <v>486000</v>
          </cell>
          <cell r="R50109">
            <v>2</v>
          </cell>
          <cell r="AA50109" t="str">
            <v>Diesel</v>
          </cell>
        </row>
        <row r="50110">
          <cell r="C50110">
            <v>2007</v>
          </cell>
          <cell r="J50110">
            <v>454524</v>
          </cell>
          <cell r="R50110">
            <v>2</v>
          </cell>
          <cell r="AA50110" t="str">
            <v>Diesel</v>
          </cell>
        </row>
        <row r="50111">
          <cell r="C50111">
            <v>2007</v>
          </cell>
          <cell r="J50111">
            <v>441524</v>
          </cell>
          <cell r="R50111">
            <v>2</v>
          </cell>
          <cell r="AA50111" t="str">
            <v>Diesel</v>
          </cell>
        </row>
        <row r="50112">
          <cell r="C50112">
            <v>2007</v>
          </cell>
          <cell r="J50112">
            <v>397424</v>
          </cell>
          <cell r="R50112">
            <v>2</v>
          </cell>
          <cell r="AA50112" t="str">
            <v>Diesel</v>
          </cell>
        </row>
        <row r="50113">
          <cell r="C50113">
            <v>2007</v>
          </cell>
          <cell r="J50113">
            <v>410421</v>
          </cell>
          <cell r="R50113">
            <v>2</v>
          </cell>
          <cell r="AA50113" t="str">
            <v>Diesel</v>
          </cell>
        </row>
        <row r="50114">
          <cell r="C50114">
            <v>2007</v>
          </cell>
          <cell r="J50114">
            <v>438282</v>
          </cell>
          <cell r="R50114">
            <v>2</v>
          </cell>
          <cell r="AA50114" t="str">
            <v>Diesel</v>
          </cell>
        </row>
        <row r="50115">
          <cell r="C50115">
            <v>2007</v>
          </cell>
          <cell r="J50115">
            <v>451285</v>
          </cell>
          <cell r="R50115">
            <v>2</v>
          </cell>
          <cell r="AA50115" t="str">
            <v>Diesel</v>
          </cell>
        </row>
        <row r="50116">
          <cell r="C50116">
            <v>2007</v>
          </cell>
          <cell r="J50116">
            <v>531900</v>
          </cell>
          <cell r="R50116">
            <v>2</v>
          </cell>
          <cell r="AA50116" t="str">
            <v>Diesel</v>
          </cell>
        </row>
        <row r="50117">
          <cell r="C50117">
            <v>2007</v>
          </cell>
          <cell r="J50117">
            <v>498700</v>
          </cell>
          <cell r="R50117">
            <v>2</v>
          </cell>
          <cell r="AA50117" t="str">
            <v>Diesel</v>
          </cell>
        </row>
        <row r="50118">
          <cell r="C50118">
            <v>2007</v>
          </cell>
          <cell r="J50118">
            <v>578696</v>
          </cell>
          <cell r="R50118">
            <v>2</v>
          </cell>
          <cell r="AA50118" t="str">
            <v>Diesel</v>
          </cell>
        </row>
        <row r="50119">
          <cell r="C50119">
            <v>2007</v>
          </cell>
          <cell r="J50119">
            <v>545698</v>
          </cell>
          <cell r="R50119">
            <v>2</v>
          </cell>
          <cell r="AA50119" t="str">
            <v>Diesel</v>
          </cell>
        </row>
        <row r="50120">
          <cell r="C50120">
            <v>2007</v>
          </cell>
          <cell r="J50120">
            <v>1291037</v>
          </cell>
          <cell r="R50120">
            <v>4.2</v>
          </cell>
          <cell r="AA50120" t="str">
            <v>Gasoline</v>
          </cell>
        </row>
        <row r="50121">
          <cell r="C50121">
            <v>2007</v>
          </cell>
          <cell r="J50121">
            <v>1232432</v>
          </cell>
          <cell r="R50121">
            <v>4.2</v>
          </cell>
          <cell r="AA50121" t="str">
            <v>Gasoline</v>
          </cell>
        </row>
        <row r="50122">
          <cell r="C50122">
            <v>2007</v>
          </cell>
          <cell r="J50122">
            <v>1897320</v>
          </cell>
          <cell r="R50122">
            <v>4.2</v>
          </cell>
          <cell r="AA50122" t="str">
            <v>Gasoline</v>
          </cell>
        </row>
        <row r="50123">
          <cell r="C50123">
            <v>2007</v>
          </cell>
          <cell r="J50123">
            <v>1714688</v>
          </cell>
          <cell r="R50123">
            <v>4.2</v>
          </cell>
          <cell r="AA50123" t="str">
            <v>Gasoline</v>
          </cell>
        </row>
        <row r="50124">
          <cell r="C50124">
            <v>2007</v>
          </cell>
          <cell r="J50124">
            <v>489997</v>
          </cell>
          <cell r="R50124">
            <v>2.9</v>
          </cell>
          <cell r="AA50124" t="str">
            <v>Diesel</v>
          </cell>
        </row>
        <row r="50125">
          <cell r="C50125">
            <v>2007</v>
          </cell>
          <cell r="J50125">
            <v>449994</v>
          </cell>
          <cell r="R50125">
            <v>2.9</v>
          </cell>
          <cell r="AA50125" t="str">
            <v>Diesel</v>
          </cell>
        </row>
        <row r="50126">
          <cell r="C50126">
            <v>2007</v>
          </cell>
          <cell r="J50126">
            <v>607262</v>
          </cell>
          <cell r="R50126">
            <v>3</v>
          </cell>
          <cell r="AA50126" t="str">
            <v>Diesel</v>
          </cell>
        </row>
        <row r="50127">
          <cell r="C50127">
            <v>2007</v>
          </cell>
          <cell r="J50127">
            <v>125718</v>
          </cell>
          <cell r="R50127">
            <v>1</v>
          </cell>
          <cell r="AA50127" t="str">
            <v>Gasoline</v>
          </cell>
        </row>
        <row r="50128">
          <cell r="C50128">
            <v>2007</v>
          </cell>
          <cell r="J50128">
            <v>144797</v>
          </cell>
          <cell r="R50128">
            <v>1.2</v>
          </cell>
          <cell r="AA50128" t="str">
            <v>Gasoline</v>
          </cell>
        </row>
        <row r="50129">
          <cell r="C50129">
            <v>2007</v>
          </cell>
          <cell r="J50129">
            <v>155710</v>
          </cell>
          <cell r="R50129">
            <v>1.3</v>
          </cell>
          <cell r="AA50129" t="str">
            <v>Diesel</v>
          </cell>
        </row>
        <row r="50130">
          <cell r="C50130">
            <v>2007</v>
          </cell>
          <cell r="J50130">
            <v>135699</v>
          </cell>
          <cell r="R50130">
            <v>1</v>
          </cell>
          <cell r="AA50130" t="str">
            <v>Gasoline</v>
          </cell>
        </row>
        <row r="50131">
          <cell r="C50131">
            <v>2007</v>
          </cell>
          <cell r="J50131">
            <v>152118</v>
          </cell>
          <cell r="R50131">
            <v>1.2</v>
          </cell>
          <cell r="AA50131" t="str">
            <v>Gasoline</v>
          </cell>
        </row>
        <row r="50132">
          <cell r="C50132">
            <v>2007</v>
          </cell>
          <cell r="J50132">
            <v>158810</v>
          </cell>
          <cell r="R50132">
            <v>1.4</v>
          </cell>
          <cell r="AA50132" t="str">
            <v>Gasoline</v>
          </cell>
        </row>
        <row r="50133">
          <cell r="C50133">
            <v>2007</v>
          </cell>
          <cell r="J50133">
            <v>165712</v>
          </cell>
          <cell r="R50133">
            <v>1.3</v>
          </cell>
          <cell r="AA50133" t="str">
            <v>Diesel</v>
          </cell>
        </row>
        <row r="50134">
          <cell r="C50134">
            <v>2007</v>
          </cell>
          <cell r="J50134">
            <v>162640</v>
          </cell>
          <cell r="R50134">
            <v>1.2</v>
          </cell>
          <cell r="AA50134" t="str">
            <v>Gasoline</v>
          </cell>
        </row>
        <row r="50135">
          <cell r="C50135">
            <v>2007</v>
          </cell>
          <cell r="J50135">
            <v>171108</v>
          </cell>
          <cell r="R50135">
            <v>1.4</v>
          </cell>
          <cell r="AA50135" t="str">
            <v>Gasoline</v>
          </cell>
        </row>
        <row r="50136">
          <cell r="C50136">
            <v>2007</v>
          </cell>
          <cell r="J50136">
            <v>186958</v>
          </cell>
          <cell r="R50136">
            <v>1.3</v>
          </cell>
          <cell r="AA50136" t="str">
            <v>Diesel</v>
          </cell>
        </row>
        <row r="50137">
          <cell r="C50137">
            <v>2007</v>
          </cell>
          <cell r="J50137">
            <v>131718</v>
          </cell>
          <cell r="R50137">
            <v>1</v>
          </cell>
          <cell r="AA50137" t="str">
            <v>Gasoline</v>
          </cell>
        </row>
        <row r="50138">
          <cell r="C50138">
            <v>2007</v>
          </cell>
          <cell r="J50138">
            <v>149190</v>
          </cell>
          <cell r="R50138">
            <v>1.2</v>
          </cell>
          <cell r="AA50138" t="str">
            <v>Gasoline</v>
          </cell>
        </row>
        <row r="50139">
          <cell r="C50139">
            <v>2007</v>
          </cell>
          <cell r="J50139">
            <v>177109</v>
          </cell>
          <cell r="R50139">
            <v>1.4</v>
          </cell>
          <cell r="AA50139" t="str">
            <v>Gasoline</v>
          </cell>
        </row>
        <row r="50140">
          <cell r="C50140">
            <v>2007</v>
          </cell>
          <cell r="J50140">
            <v>168410</v>
          </cell>
          <cell r="R50140">
            <v>1.2</v>
          </cell>
          <cell r="AA50140" t="str">
            <v>Gasoline</v>
          </cell>
        </row>
        <row r="50141">
          <cell r="C50141">
            <v>2007</v>
          </cell>
          <cell r="J50141">
            <v>171710</v>
          </cell>
          <cell r="R50141">
            <v>1.3</v>
          </cell>
          <cell r="AA50141" t="str">
            <v>Diesel</v>
          </cell>
        </row>
        <row r="50142">
          <cell r="C50142">
            <v>2007</v>
          </cell>
          <cell r="J50142">
            <v>163910</v>
          </cell>
          <cell r="R50142">
            <v>1.4</v>
          </cell>
          <cell r="AA50142" t="str">
            <v>Gasoline</v>
          </cell>
        </row>
        <row r="50143">
          <cell r="C50143">
            <v>2007</v>
          </cell>
          <cell r="J50143">
            <v>156511</v>
          </cell>
          <cell r="R50143">
            <v>1.2</v>
          </cell>
          <cell r="AA50143" t="str">
            <v>Gasoline</v>
          </cell>
        </row>
        <row r="50144">
          <cell r="C50144">
            <v>2007</v>
          </cell>
          <cell r="J50144">
            <v>140093</v>
          </cell>
          <cell r="R50144">
            <v>1</v>
          </cell>
          <cell r="AA50144" t="str">
            <v>Gasoline</v>
          </cell>
        </row>
        <row r="50145">
          <cell r="C50145">
            <v>2007</v>
          </cell>
          <cell r="J50145">
            <v>161708</v>
          </cell>
          <cell r="R50145">
            <v>1.3</v>
          </cell>
          <cell r="AA50145" t="str">
            <v>Diesel</v>
          </cell>
        </row>
        <row r="50146">
          <cell r="C50146">
            <v>2007</v>
          </cell>
          <cell r="J50146">
            <v>192959</v>
          </cell>
          <cell r="R50146">
            <v>1.3</v>
          </cell>
          <cell r="AA50146" t="str">
            <v>Diesel</v>
          </cell>
        </row>
        <row r="50147">
          <cell r="C50147">
            <v>2007</v>
          </cell>
          <cell r="J50147">
            <v>207808</v>
          </cell>
          <cell r="R50147">
            <v>1.4</v>
          </cell>
          <cell r="AA50147" t="str">
            <v>Gasoline</v>
          </cell>
        </row>
        <row r="50148">
          <cell r="C50148">
            <v>2007</v>
          </cell>
          <cell r="J50148">
            <v>197810</v>
          </cell>
          <cell r="R50148">
            <v>1.4</v>
          </cell>
          <cell r="AA50148" t="str">
            <v>Gasoline</v>
          </cell>
        </row>
        <row r="50149">
          <cell r="C50149">
            <v>2007</v>
          </cell>
          <cell r="J50149">
            <v>204010</v>
          </cell>
          <cell r="R50149">
            <v>1.4</v>
          </cell>
          <cell r="AA50149" t="str">
            <v>Gasoline</v>
          </cell>
        </row>
        <row r="50150">
          <cell r="C50150">
            <v>2007</v>
          </cell>
          <cell r="J50150">
            <v>213809</v>
          </cell>
          <cell r="R50150">
            <v>1.4</v>
          </cell>
          <cell r="AA50150" t="str">
            <v>Gasoline</v>
          </cell>
        </row>
        <row r="50151">
          <cell r="C50151">
            <v>2007</v>
          </cell>
          <cell r="J50151">
            <v>217002</v>
          </cell>
          <cell r="R50151">
            <v>1.2</v>
          </cell>
          <cell r="AA50151" t="str">
            <v>Gasoline</v>
          </cell>
        </row>
        <row r="50152">
          <cell r="C50152">
            <v>2007</v>
          </cell>
          <cell r="J50152">
            <v>199001</v>
          </cell>
          <cell r="R50152">
            <v>1.2</v>
          </cell>
          <cell r="AA50152" t="str">
            <v>Gasoline</v>
          </cell>
        </row>
        <row r="50153">
          <cell r="C50153">
            <v>2007</v>
          </cell>
          <cell r="J50153">
            <v>229999</v>
          </cell>
          <cell r="R50153">
            <v>1.2</v>
          </cell>
          <cell r="AA50153" t="str">
            <v>Gasoline</v>
          </cell>
        </row>
        <row r="50154">
          <cell r="C50154">
            <v>2007</v>
          </cell>
          <cell r="J50154">
            <v>213001</v>
          </cell>
          <cell r="R50154">
            <v>1.4</v>
          </cell>
          <cell r="AA50154" t="str">
            <v>Gasoline</v>
          </cell>
        </row>
        <row r="50155">
          <cell r="C50155">
            <v>2007</v>
          </cell>
          <cell r="J50155">
            <v>231002</v>
          </cell>
          <cell r="R50155">
            <v>1.4</v>
          </cell>
          <cell r="AA50155" t="str">
            <v>Gasoline</v>
          </cell>
        </row>
        <row r="50156">
          <cell r="C50156">
            <v>2007</v>
          </cell>
          <cell r="J50156">
            <v>243999</v>
          </cell>
          <cell r="R50156">
            <v>1.4</v>
          </cell>
          <cell r="AA50156" t="str">
            <v>Gasoline</v>
          </cell>
        </row>
        <row r="50157">
          <cell r="C50157">
            <v>2007</v>
          </cell>
          <cell r="J50157">
            <v>228000</v>
          </cell>
          <cell r="R50157">
            <v>1.6</v>
          </cell>
          <cell r="AA50157" t="str">
            <v>Gasoline</v>
          </cell>
        </row>
        <row r="50158">
          <cell r="C50158">
            <v>2007</v>
          </cell>
          <cell r="J50158">
            <v>246001</v>
          </cell>
          <cell r="R50158">
            <v>1.6</v>
          </cell>
          <cell r="AA50158" t="str">
            <v>Gasoline</v>
          </cell>
        </row>
        <row r="50159">
          <cell r="C50159">
            <v>2007</v>
          </cell>
          <cell r="J50159">
            <v>259002</v>
          </cell>
          <cell r="R50159">
            <v>1.6</v>
          </cell>
          <cell r="AA50159" t="str">
            <v>Gasoline</v>
          </cell>
        </row>
        <row r="50160">
          <cell r="C50160">
            <v>2007</v>
          </cell>
          <cell r="J50160">
            <v>294002</v>
          </cell>
          <cell r="R50160">
            <v>1.9</v>
          </cell>
          <cell r="AA50160" t="str">
            <v>Diesel</v>
          </cell>
        </row>
        <row r="50161">
          <cell r="C50161">
            <v>2007</v>
          </cell>
          <cell r="J50161">
            <v>280999</v>
          </cell>
          <cell r="R50161">
            <v>1.9</v>
          </cell>
          <cell r="AA50161" t="str">
            <v>Diesel</v>
          </cell>
        </row>
        <row r="50162">
          <cell r="C50162">
            <v>2007</v>
          </cell>
          <cell r="J50162">
            <v>263000</v>
          </cell>
          <cell r="R50162">
            <v>1.9</v>
          </cell>
          <cell r="AA50162" t="str">
            <v>Diesel</v>
          </cell>
        </row>
        <row r="50163">
          <cell r="C50163">
            <v>2007</v>
          </cell>
          <cell r="J50163">
            <v>273999</v>
          </cell>
          <cell r="R50163">
            <v>1.4</v>
          </cell>
          <cell r="AA50163" t="str">
            <v>Diesel</v>
          </cell>
        </row>
        <row r="50164">
          <cell r="C50164">
            <v>2007</v>
          </cell>
          <cell r="J50164">
            <v>260998</v>
          </cell>
          <cell r="R50164">
            <v>1.4</v>
          </cell>
          <cell r="AA50164" t="str">
            <v>Diesel</v>
          </cell>
        </row>
        <row r="50165">
          <cell r="C50165">
            <v>2007</v>
          </cell>
          <cell r="J50165">
            <v>243000</v>
          </cell>
          <cell r="R50165">
            <v>1.4</v>
          </cell>
          <cell r="AA50165" t="str">
            <v>Diesel</v>
          </cell>
        </row>
        <row r="50166">
          <cell r="C50166">
            <v>2007</v>
          </cell>
          <cell r="J50166">
            <v>375990</v>
          </cell>
          <cell r="R50166">
            <v>2</v>
          </cell>
          <cell r="AA50166" t="str">
            <v>Diesel</v>
          </cell>
        </row>
        <row r="50167">
          <cell r="C50167">
            <v>2007</v>
          </cell>
          <cell r="J50167">
            <v>405989</v>
          </cell>
          <cell r="R50167">
            <v>2</v>
          </cell>
          <cell r="AA50167" t="str">
            <v>Diesel</v>
          </cell>
        </row>
        <row r="50168">
          <cell r="C50168">
            <v>2007</v>
          </cell>
          <cell r="J50168">
            <v>425989</v>
          </cell>
          <cell r="R50168">
            <v>2</v>
          </cell>
          <cell r="AA50168" t="str">
            <v>Diesel</v>
          </cell>
        </row>
        <row r="50169">
          <cell r="C50169">
            <v>2007</v>
          </cell>
          <cell r="J50169">
            <v>359994</v>
          </cell>
          <cell r="R50169">
            <v>2</v>
          </cell>
          <cell r="AA50169" t="str">
            <v>Diesel</v>
          </cell>
        </row>
        <row r="50170">
          <cell r="C50170">
            <v>2007</v>
          </cell>
          <cell r="J50170">
            <v>387992</v>
          </cell>
          <cell r="R50170">
            <v>2.2000000000000002</v>
          </cell>
          <cell r="AA50170" t="str">
            <v>Gasoline</v>
          </cell>
        </row>
        <row r="50171">
          <cell r="C50171">
            <v>2007</v>
          </cell>
          <cell r="J50171">
            <v>357990</v>
          </cell>
          <cell r="R50171">
            <v>2.2000000000000002</v>
          </cell>
          <cell r="AA50171" t="str">
            <v>Gasoline</v>
          </cell>
        </row>
        <row r="50172">
          <cell r="C50172">
            <v>2007</v>
          </cell>
          <cell r="J50172">
            <v>377990</v>
          </cell>
          <cell r="R50172">
            <v>2.2000000000000002</v>
          </cell>
          <cell r="AA50172" t="str">
            <v>Gasoline</v>
          </cell>
        </row>
        <row r="50173">
          <cell r="C50173">
            <v>2007</v>
          </cell>
          <cell r="J50173">
            <v>407992</v>
          </cell>
          <cell r="R50173">
            <v>2.2000000000000002</v>
          </cell>
          <cell r="AA50173" t="str">
            <v>Gasoline</v>
          </cell>
        </row>
        <row r="50174">
          <cell r="C50174">
            <v>2007</v>
          </cell>
          <cell r="J50174">
            <v>407992</v>
          </cell>
          <cell r="R50174">
            <v>3</v>
          </cell>
          <cell r="AA50174" t="str">
            <v>Gasoline</v>
          </cell>
        </row>
        <row r="50175">
          <cell r="C50175">
            <v>2007</v>
          </cell>
          <cell r="J50175">
            <v>424990</v>
          </cell>
          <cell r="R50175">
            <v>2.2000000000000002</v>
          </cell>
          <cell r="AA50175" t="str">
            <v>Diesel</v>
          </cell>
        </row>
        <row r="50176">
          <cell r="C50176">
            <v>2007</v>
          </cell>
          <cell r="J50176">
            <v>444990</v>
          </cell>
          <cell r="R50176">
            <v>2.2000000000000002</v>
          </cell>
          <cell r="AA50176" t="str">
            <v>Diesel</v>
          </cell>
        </row>
        <row r="50177">
          <cell r="C50177">
            <v>2007</v>
          </cell>
          <cell r="J50177">
            <v>489989</v>
          </cell>
          <cell r="R50177">
            <v>2.7</v>
          </cell>
          <cell r="AA50177" t="str">
            <v>Diesel</v>
          </cell>
        </row>
        <row r="50178">
          <cell r="C50178">
            <v>2007</v>
          </cell>
          <cell r="J50178">
            <v>509989</v>
          </cell>
          <cell r="R50178">
            <v>2.7</v>
          </cell>
          <cell r="AA50178" t="str">
            <v>Diesel</v>
          </cell>
        </row>
        <row r="50179">
          <cell r="C50179">
            <v>2007</v>
          </cell>
          <cell r="J50179">
            <v>427990</v>
          </cell>
          <cell r="R50179">
            <v>3</v>
          </cell>
          <cell r="AA50179" t="str">
            <v>Gasoline</v>
          </cell>
        </row>
        <row r="50180">
          <cell r="C50180">
            <v>2007</v>
          </cell>
          <cell r="J50180">
            <v>123810</v>
          </cell>
          <cell r="R50180">
            <v>1</v>
          </cell>
          <cell r="AA50180" t="str">
            <v>Gasoline</v>
          </cell>
        </row>
        <row r="50181">
          <cell r="C50181">
            <v>2007</v>
          </cell>
          <cell r="J50181">
            <v>111985</v>
          </cell>
          <cell r="R50181">
            <v>1</v>
          </cell>
          <cell r="AA50181" t="str">
            <v>Gasoline</v>
          </cell>
        </row>
        <row r="50182">
          <cell r="C50182">
            <v>2007</v>
          </cell>
          <cell r="J50182">
            <v>149544</v>
          </cell>
          <cell r="R50182">
            <v>1</v>
          </cell>
          <cell r="AA50182" t="str">
            <v>Gasoline</v>
          </cell>
        </row>
        <row r="50183">
          <cell r="C50183">
            <v>2007</v>
          </cell>
          <cell r="J50183">
            <v>115267</v>
          </cell>
          <cell r="R50183">
            <v>1</v>
          </cell>
          <cell r="AA50183" t="str">
            <v>Gasoline</v>
          </cell>
        </row>
        <row r="50184">
          <cell r="C50184">
            <v>2007</v>
          </cell>
          <cell r="J50184">
            <v>106428</v>
          </cell>
          <cell r="R50184">
            <v>1</v>
          </cell>
          <cell r="AA50184" t="str">
            <v>Gasoline</v>
          </cell>
        </row>
        <row r="50185">
          <cell r="C50185">
            <v>2007</v>
          </cell>
          <cell r="J50185">
            <v>124021</v>
          </cell>
          <cell r="R50185">
            <v>1</v>
          </cell>
          <cell r="AA50185" t="str">
            <v>Gasoline</v>
          </cell>
        </row>
        <row r="50186">
          <cell r="C50186">
            <v>2007</v>
          </cell>
          <cell r="J50186">
            <v>158304</v>
          </cell>
          <cell r="R50186">
            <v>1</v>
          </cell>
          <cell r="AA50186" t="str">
            <v>Gasoline</v>
          </cell>
        </row>
        <row r="50187">
          <cell r="C50187">
            <v>2007</v>
          </cell>
          <cell r="J50187">
            <v>149651</v>
          </cell>
          <cell r="R50187">
            <v>1.4</v>
          </cell>
          <cell r="AA50187" t="str">
            <v>Diesel</v>
          </cell>
        </row>
        <row r="50188">
          <cell r="C50188">
            <v>2007</v>
          </cell>
          <cell r="J50188">
            <v>160881</v>
          </cell>
          <cell r="R50188">
            <v>1.4</v>
          </cell>
          <cell r="AA50188" t="str">
            <v>Diesel</v>
          </cell>
        </row>
        <row r="50189">
          <cell r="C50189">
            <v>2007</v>
          </cell>
          <cell r="J50189">
            <v>134349</v>
          </cell>
          <cell r="R50189">
            <v>1.4</v>
          </cell>
          <cell r="AA50189" t="str">
            <v>Diesel</v>
          </cell>
        </row>
        <row r="50190">
          <cell r="C50190">
            <v>2007</v>
          </cell>
          <cell r="J50190">
            <v>155761</v>
          </cell>
          <cell r="R50190">
            <v>1.4</v>
          </cell>
          <cell r="AA50190" t="str">
            <v>Diesel</v>
          </cell>
        </row>
        <row r="50191">
          <cell r="C50191">
            <v>2007</v>
          </cell>
          <cell r="J50191">
            <v>388937</v>
          </cell>
          <cell r="R50191">
            <v>1.5</v>
          </cell>
          <cell r="AA50191" t="str">
            <v>Gasoline</v>
          </cell>
        </row>
        <row r="50192">
          <cell r="C50192">
            <v>2007</v>
          </cell>
          <cell r="J50192">
            <v>345267</v>
          </cell>
          <cell r="R50192">
            <v>1.8</v>
          </cell>
          <cell r="AA50192" t="str">
            <v>Gasoline</v>
          </cell>
        </row>
        <row r="50193">
          <cell r="C50193">
            <v>2007</v>
          </cell>
          <cell r="J50193">
            <v>350517</v>
          </cell>
          <cell r="R50193">
            <v>1.8</v>
          </cell>
          <cell r="AA50193" t="str">
            <v>Gasoline</v>
          </cell>
        </row>
        <row r="50194">
          <cell r="C50194">
            <v>2007</v>
          </cell>
          <cell r="J50194">
            <v>376194</v>
          </cell>
          <cell r="R50194">
            <v>1.8</v>
          </cell>
          <cell r="AA50194" t="str">
            <v>Gasoline</v>
          </cell>
        </row>
        <row r="50195">
          <cell r="C50195">
            <v>2007</v>
          </cell>
          <cell r="J50195">
            <v>360146</v>
          </cell>
          <cell r="R50195">
            <v>1.8</v>
          </cell>
          <cell r="AA50195" t="str">
            <v>Gasoline</v>
          </cell>
        </row>
        <row r="50196">
          <cell r="C50196">
            <v>2007</v>
          </cell>
          <cell r="J50196">
            <v>391274</v>
          </cell>
          <cell r="R50196">
            <v>1.8</v>
          </cell>
          <cell r="AA50196" t="str">
            <v>Gasoline</v>
          </cell>
        </row>
        <row r="50197">
          <cell r="C50197">
            <v>2007</v>
          </cell>
          <cell r="J50197">
            <v>324458</v>
          </cell>
          <cell r="R50197">
            <v>1.8</v>
          </cell>
          <cell r="AA50197" t="str">
            <v>Gasoline</v>
          </cell>
        </row>
        <row r="50198">
          <cell r="C50198">
            <v>2007</v>
          </cell>
          <cell r="J50198">
            <v>329710</v>
          </cell>
          <cell r="R50198">
            <v>1.8</v>
          </cell>
          <cell r="AA50198" t="str">
            <v>Gasoline</v>
          </cell>
        </row>
        <row r="50199">
          <cell r="C50199">
            <v>2007</v>
          </cell>
          <cell r="J50199">
            <v>339340</v>
          </cell>
          <cell r="R50199">
            <v>1.8</v>
          </cell>
          <cell r="AA50199" t="str">
            <v>Gasoline</v>
          </cell>
        </row>
        <row r="50200">
          <cell r="C50200">
            <v>2007</v>
          </cell>
          <cell r="J50200">
            <v>419340</v>
          </cell>
          <cell r="R50200">
            <v>2</v>
          </cell>
          <cell r="AA50200" t="str">
            <v>Gasoline</v>
          </cell>
        </row>
        <row r="50201">
          <cell r="C50201">
            <v>2007</v>
          </cell>
          <cell r="J50201">
            <v>450761</v>
          </cell>
          <cell r="R50201">
            <v>2</v>
          </cell>
          <cell r="AA50201" t="str">
            <v>Gasoline</v>
          </cell>
        </row>
        <row r="50202">
          <cell r="C50202">
            <v>2007</v>
          </cell>
          <cell r="J50202">
            <v>434222</v>
          </cell>
          <cell r="R50202">
            <v>2</v>
          </cell>
          <cell r="AA50202" t="str">
            <v>Gasoline</v>
          </cell>
        </row>
        <row r="50203">
          <cell r="C50203">
            <v>2007</v>
          </cell>
          <cell r="J50203">
            <v>465943</v>
          </cell>
          <cell r="R50203">
            <v>2</v>
          </cell>
          <cell r="AA50203" t="str">
            <v>Gasoline</v>
          </cell>
        </row>
        <row r="50204">
          <cell r="C50204">
            <v>2007</v>
          </cell>
          <cell r="J50204">
            <v>450045</v>
          </cell>
          <cell r="R50204">
            <v>2</v>
          </cell>
          <cell r="AA50204" t="str">
            <v>Diesel</v>
          </cell>
        </row>
        <row r="50205">
          <cell r="C50205">
            <v>2007</v>
          </cell>
          <cell r="J50205">
            <v>464767</v>
          </cell>
          <cell r="R50205">
            <v>2</v>
          </cell>
          <cell r="AA50205" t="str">
            <v>Diesel</v>
          </cell>
        </row>
        <row r="50206">
          <cell r="C50206">
            <v>2007</v>
          </cell>
          <cell r="J50206">
            <v>400667</v>
          </cell>
          <cell r="R50206">
            <v>2</v>
          </cell>
          <cell r="AA50206" t="str">
            <v>Diesel</v>
          </cell>
        </row>
        <row r="50207">
          <cell r="C50207">
            <v>2007</v>
          </cell>
          <cell r="J50207">
            <v>415395</v>
          </cell>
          <cell r="R50207">
            <v>2</v>
          </cell>
          <cell r="AA50207" t="str">
            <v>Diesel</v>
          </cell>
        </row>
        <row r="50208">
          <cell r="C50208">
            <v>2007</v>
          </cell>
          <cell r="J50208">
            <v>392303</v>
          </cell>
          <cell r="R50208">
            <v>2</v>
          </cell>
          <cell r="AA50208" t="str">
            <v>Diesel</v>
          </cell>
        </row>
        <row r="50209">
          <cell r="C50209">
            <v>2007</v>
          </cell>
          <cell r="J50209">
            <v>376906</v>
          </cell>
          <cell r="R50209">
            <v>2</v>
          </cell>
          <cell r="AA50209" t="str">
            <v>Gasoline</v>
          </cell>
        </row>
        <row r="50210">
          <cell r="C50210">
            <v>2007</v>
          </cell>
          <cell r="J50210">
            <v>408327</v>
          </cell>
          <cell r="R50210">
            <v>2</v>
          </cell>
          <cell r="AA50210" t="str">
            <v>Gasoline</v>
          </cell>
        </row>
        <row r="50211">
          <cell r="C50211">
            <v>2007</v>
          </cell>
          <cell r="J50211">
            <v>391788</v>
          </cell>
          <cell r="R50211">
            <v>2</v>
          </cell>
          <cell r="AA50211" t="str">
            <v>Gasoline</v>
          </cell>
        </row>
        <row r="50212">
          <cell r="C50212">
            <v>2007</v>
          </cell>
          <cell r="J50212">
            <v>423509</v>
          </cell>
          <cell r="R50212">
            <v>2</v>
          </cell>
          <cell r="AA50212" t="str">
            <v>Gasoline</v>
          </cell>
        </row>
        <row r="50213">
          <cell r="C50213">
            <v>2007</v>
          </cell>
          <cell r="J50213">
            <v>467565</v>
          </cell>
          <cell r="R50213">
            <v>2.2000000000000002</v>
          </cell>
          <cell r="AA50213" t="str">
            <v>Diesel</v>
          </cell>
        </row>
        <row r="50214">
          <cell r="C50214">
            <v>2007</v>
          </cell>
          <cell r="J50214">
            <v>482490</v>
          </cell>
          <cell r="R50214">
            <v>2.2000000000000002</v>
          </cell>
          <cell r="AA50214" t="str">
            <v>Diesel</v>
          </cell>
        </row>
        <row r="50215">
          <cell r="C50215">
            <v>2007</v>
          </cell>
          <cell r="J50215">
            <v>477010</v>
          </cell>
          <cell r="R50215">
            <v>2.2000000000000002</v>
          </cell>
          <cell r="AA50215" t="str">
            <v>Diesel</v>
          </cell>
        </row>
        <row r="50216">
          <cell r="C50216">
            <v>2007</v>
          </cell>
          <cell r="J50216">
            <v>492038</v>
          </cell>
          <cell r="R50216">
            <v>2.2000000000000002</v>
          </cell>
          <cell r="AA50216" t="str">
            <v>Diesel</v>
          </cell>
        </row>
        <row r="50217">
          <cell r="C50217">
            <v>2007</v>
          </cell>
          <cell r="J50217">
            <v>425590</v>
          </cell>
          <cell r="R50217">
            <v>2.2000000000000002</v>
          </cell>
          <cell r="AA50217" t="str">
            <v>Diesel</v>
          </cell>
        </row>
        <row r="50218">
          <cell r="C50218">
            <v>2007</v>
          </cell>
          <cell r="J50218">
            <v>440510</v>
          </cell>
          <cell r="R50218">
            <v>2.2000000000000002</v>
          </cell>
          <cell r="AA50218" t="str">
            <v>Diesel</v>
          </cell>
        </row>
        <row r="50219">
          <cell r="C50219">
            <v>2007</v>
          </cell>
          <cell r="J50219">
            <v>441167</v>
          </cell>
          <cell r="R50219">
            <v>2.2000000000000002</v>
          </cell>
          <cell r="AA50219" t="str">
            <v>Diesel</v>
          </cell>
        </row>
        <row r="50220">
          <cell r="C50220">
            <v>2007</v>
          </cell>
          <cell r="J50220">
            <v>456190</v>
          </cell>
          <cell r="R50220">
            <v>2.2000000000000002</v>
          </cell>
          <cell r="AA50220" t="str">
            <v>Diesel</v>
          </cell>
        </row>
        <row r="50221">
          <cell r="C50221">
            <v>2007</v>
          </cell>
          <cell r="J50221">
            <v>477800</v>
          </cell>
          <cell r="R50221">
            <v>2.4</v>
          </cell>
          <cell r="AA50221" t="str">
            <v>Gasoline</v>
          </cell>
        </row>
        <row r="50222">
          <cell r="C50222">
            <v>2007</v>
          </cell>
          <cell r="J50222">
            <v>492780</v>
          </cell>
          <cell r="R50222">
            <v>2.4</v>
          </cell>
          <cell r="AA50222" t="str">
            <v>Gasoline</v>
          </cell>
        </row>
        <row r="50223">
          <cell r="C50223">
            <v>2007</v>
          </cell>
          <cell r="J50223">
            <v>435358</v>
          </cell>
          <cell r="R50223">
            <v>2.4</v>
          </cell>
          <cell r="AA50223" t="str">
            <v>Gasoline</v>
          </cell>
        </row>
        <row r="50224">
          <cell r="C50224">
            <v>2007</v>
          </cell>
          <cell r="J50224">
            <v>450340</v>
          </cell>
          <cell r="R50224">
            <v>2.4</v>
          </cell>
          <cell r="AA50224" t="str">
            <v>Gasoline</v>
          </cell>
        </row>
        <row r="50225">
          <cell r="C50225">
            <v>2007</v>
          </cell>
          <cell r="J50225">
            <v>271447</v>
          </cell>
          <cell r="R50225">
            <v>1.4</v>
          </cell>
          <cell r="AA50225" t="str">
            <v>Diesel</v>
          </cell>
        </row>
        <row r="50226">
          <cell r="C50226">
            <v>2007</v>
          </cell>
          <cell r="J50226">
            <v>279143</v>
          </cell>
          <cell r="R50226">
            <v>1.4</v>
          </cell>
          <cell r="AA50226" t="str">
            <v>Diesel</v>
          </cell>
        </row>
        <row r="50227">
          <cell r="C50227">
            <v>2007</v>
          </cell>
          <cell r="J50227">
            <v>236440</v>
          </cell>
          <cell r="R50227">
            <v>1.4</v>
          </cell>
          <cell r="AA50227" t="str">
            <v>Gasoline</v>
          </cell>
        </row>
        <row r="50228">
          <cell r="C50228">
            <v>2007</v>
          </cell>
          <cell r="J50228">
            <v>222639</v>
          </cell>
          <cell r="R50228">
            <v>1.4</v>
          </cell>
          <cell r="AA50228" t="str">
            <v>Gasoline</v>
          </cell>
        </row>
        <row r="50229">
          <cell r="C50229">
            <v>2007</v>
          </cell>
          <cell r="J50229">
            <v>244138</v>
          </cell>
          <cell r="R50229">
            <v>1.4</v>
          </cell>
          <cell r="AA50229" t="str">
            <v>Gasoline</v>
          </cell>
        </row>
        <row r="50230">
          <cell r="C50230">
            <v>2007</v>
          </cell>
          <cell r="J50230">
            <v>247142</v>
          </cell>
          <cell r="R50230">
            <v>1.6</v>
          </cell>
          <cell r="AA50230" t="str">
            <v>Gasoline</v>
          </cell>
        </row>
        <row r="50231">
          <cell r="C50231">
            <v>2007</v>
          </cell>
          <cell r="J50231">
            <v>233338</v>
          </cell>
          <cell r="R50231">
            <v>1.6</v>
          </cell>
          <cell r="AA50231" t="str">
            <v>Gasoline</v>
          </cell>
        </row>
        <row r="50232">
          <cell r="C50232">
            <v>2007</v>
          </cell>
          <cell r="J50232">
            <v>242542</v>
          </cell>
          <cell r="R50232">
            <v>1.6</v>
          </cell>
          <cell r="AA50232" t="str">
            <v>Gasoline</v>
          </cell>
        </row>
        <row r="50233">
          <cell r="C50233">
            <v>2007</v>
          </cell>
          <cell r="J50233">
            <v>262340</v>
          </cell>
          <cell r="R50233">
            <v>1.6</v>
          </cell>
          <cell r="AA50233" t="str">
            <v>Gasoline</v>
          </cell>
        </row>
        <row r="50234">
          <cell r="C50234">
            <v>2007</v>
          </cell>
          <cell r="J50234">
            <v>266959</v>
          </cell>
          <cell r="R50234">
            <v>1.6</v>
          </cell>
          <cell r="AA50234" t="str">
            <v>Gasoline</v>
          </cell>
        </row>
        <row r="50235">
          <cell r="C50235">
            <v>2007</v>
          </cell>
          <cell r="J50235">
            <v>254836</v>
          </cell>
          <cell r="R50235">
            <v>1.6</v>
          </cell>
          <cell r="AA50235" t="str">
            <v>Gasoline</v>
          </cell>
        </row>
        <row r="50236">
          <cell r="C50236">
            <v>2007</v>
          </cell>
          <cell r="J50236">
            <v>291693</v>
          </cell>
          <cell r="R50236">
            <v>2</v>
          </cell>
          <cell r="AA50236" t="str">
            <v>Diesel</v>
          </cell>
        </row>
        <row r="50237">
          <cell r="C50237">
            <v>2007</v>
          </cell>
          <cell r="J50237">
            <v>410135</v>
          </cell>
          <cell r="R50237">
            <v>2</v>
          </cell>
          <cell r="AA50237" t="str">
            <v>Gasoline</v>
          </cell>
        </row>
        <row r="50238">
          <cell r="C50238">
            <v>2007</v>
          </cell>
          <cell r="J50238">
            <v>409250</v>
          </cell>
          <cell r="R50238">
            <v>2</v>
          </cell>
          <cell r="AA50238" t="str">
            <v>Gasoline</v>
          </cell>
        </row>
        <row r="50239">
          <cell r="C50239">
            <v>2007</v>
          </cell>
          <cell r="J50239">
            <v>435415</v>
          </cell>
          <cell r="R50239">
            <v>2</v>
          </cell>
          <cell r="AA50239" t="str">
            <v>Gasoline</v>
          </cell>
        </row>
        <row r="50240">
          <cell r="C50240">
            <v>2007</v>
          </cell>
          <cell r="J50240">
            <v>436280</v>
          </cell>
          <cell r="R50240">
            <v>2</v>
          </cell>
          <cell r="AA50240" t="str">
            <v>Gasoline</v>
          </cell>
        </row>
        <row r="50241">
          <cell r="C50241">
            <v>2007</v>
          </cell>
          <cell r="J50241">
            <v>462235</v>
          </cell>
          <cell r="R50241">
            <v>2.2000000000000002</v>
          </cell>
          <cell r="AA50241" t="str">
            <v>Diesel</v>
          </cell>
        </row>
        <row r="50242">
          <cell r="C50242">
            <v>2007</v>
          </cell>
          <cell r="J50242">
            <v>461353</v>
          </cell>
          <cell r="R50242">
            <v>2.2000000000000002</v>
          </cell>
          <cell r="AA50242" t="str">
            <v>Diesel</v>
          </cell>
        </row>
        <row r="50243">
          <cell r="C50243">
            <v>2007</v>
          </cell>
          <cell r="J50243">
            <v>611462</v>
          </cell>
          <cell r="R50243">
            <v>2.2000000000000002</v>
          </cell>
          <cell r="AA50243" t="str">
            <v>Diesel</v>
          </cell>
        </row>
        <row r="50244">
          <cell r="C50244">
            <v>2007</v>
          </cell>
          <cell r="J50244">
            <v>333436</v>
          </cell>
          <cell r="R50244">
            <v>1.8</v>
          </cell>
          <cell r="AA50244" t="str">
            <v>Gasoline</v>
          </cell>
        </row>
        <row r="50245">
          <cell r="C50245">
            <v>2007</v>
          </cell>
          <cell r="J50245">
            <v>322689</v>
          </cell>
          <cell r="R50245">
            <v>1.8</v>
          </cell>
          <cell r="AA50245" t="str">
            <v>Gasoline</v>
          </cell>
        </row>
        <row r="50246">
          <cell r="C50246">
            <v>2007</v>
          </cell>
          <cell r="J50246">
            <v>373976</v>
          </cell>
          <cell r="R50246">
            <v>1.8</v>
          </cell>
          <cell r="AA50246" t="str">
            <v>Gasoline</v>
          </cell>
        </row>
        <row r="50247">
          <cell r="C50247">
            <v>2007</v>
          </cell>
          <cell r="J50247">
            <v>323305</v>
          </cell>
          <cell r="R50247">
            <v>1.8</v>
          </cell>
          <cell r="AA50247" t="str">
            <v>Gasoline</v>
          </cell>
        </row>
        <row r="50248">
          <cell r="C50248">
            <v>2007</v>
          </cell>
          <cell r="J50248">
            <v>367364</v>
          </cell>
          <cell r="R50248">
            <v>2.2000000000000002</v>
          </cell>
          <cell r="AA50248" t="str">
            <v>Diesel</v>
          </cell>
        </row>
        <row r="50249">
          <cell r="C50249">
            <v>2007</v>
          </cell>
          <cell r="J50249">
            <v>346484</v>
          </cell>
          <cell r="R50249">
            <v>2.2000000000000002</v>
          </cell>
          <cell r="AA50249" t="str">
            <v>Diesel</v>
          </cell>
        </row>
        <row r="50250">
          <cell r="C50250">
            <v>2007</v>
          </cell>
          <cell r="J50250">
            <v>357230</v>
          </cell>
          <cell r="R50250">
            <v>2.2000000000000002</v>
          </cell>
          <cell r="AA50250" t="str">
            <v>Diesel</v>
          </cell>
        </row>
        <row r="50251">
          <cell r="C50251">
            <v>2007</v>
          </cell>
          <cell r="J50251">
            <v>356617</v>
          </cell>
          <cell r="R50251">
            <v>2.2000000000000002</v>
          </cell>
          <cell r="AA50251" t="str">
            <v>Diesel</v>
          </cell>
        </row>
        <row r="50252">
          <cell r="C50252">
            <v>2007</v>
          </cell>
          <cell r="J50252">
            <v>309084</v>
          </cell>
          <cell r="R50252">
            <v>1.6</v>
          </cell>
          <cell r="AA50252" t="str">
            <v>Gasoline</v>
          </cell>
        </row>
        <row r="50253">
          <cell r="C50253">
            <v>2007</v>
          </cell>
          <cell r="J50253">
            <v>301258</v>
          </cell>
          <cell r="R50253">
            <v>1.6</v>
          </cell>
          <cell r="AA50253" t="str">
            <v>Gasoline</v>
          </cell>
        </row>
        <row r="50254">
          <cell r="C50254">
            <v>2007</v>
          </cell>
          <cell r="J50254">
            <v>362298</v>
          </cell>
          <cell r="R50254">
            <v>1.8</v>
          </cell>
          <cell r="AA50254" t="str">
            <v>Gasoline</v>
          </cell>
        </row>
        <row r="50255">
          <cell r="C50255">
            <v>2007</v>
          </cell>
          <cell r="J50255">
            <v>334947</v>
          </cell>
          <cell r="R50255">
            <v>1.8</v>
          </cell>
          <cell r="AA50255" t="str">
            <v>Gasoline</v>
          </cell>
        </row>
        <row r="50256">
          <cell r="C50256">
            <v>2007</v>
          </cell>
          <cell r="J50256">
            <v>351515</v>
          </cell>
          <cell r="R50256">
            <v>1.8</v>
          </cell>
          <cell r="AA50256" t="str">
            <v>Gasoline</v>
          </cell>
        </row>
        <row r="50257">
          <cell r="C50257">
            <v>2007</v>
          </cell>
          <cell r="J50257">
            <v>385382</v>
          </cell>
          <cell r="R50257">
            <v>2.2000000000000002</v>
          </cell>
          <cell r="AA50257" t="str">
            <v>Diesel</v>
          </cell>
        </row>
        <row r="50258">
          <cell r="C50258">
            <v>2007</v>
          </cell>
          <cell r="J50258">
            <v>396122</v>
          </cell>
          <cell r="R50258">
            <v>2.2000000000000002</v>
          </cell>
          <cell r="AA50258" t="str">
            <v>Diesel</v>
          </cell>
        </row>
        <row r="50259">
          <cell r="C50259">
            <v>2007</v>
          </cell>
          <cell r="J50259">
            <v>425043</v>
          </cell>
          <cell r="R50259">
            <v>2.2000000000000002</v>
          </cell>
          <cell r="AA50259" t="str">
            <v>Diesel</v>
          </cell>
        </row>
        <row r="50260">
          <cell r="C50260">
            <v>2007</v>
          </cell>
          <cell r="J50260">
            <v>545281</v>
          </cell>
          <cell r="R50260">
            <v>1.9</v>
          </cell>
          <cell r="AA50260" t="str">
            <v>Diesel</v>
          </cell>
        </row>
        <row r="50261">
          <cell r="C50261">
            <v>2007</v>
          </cell>
          <cell r="J50261">
            <v>522996</v>
          </cell>
          <cell r="R50261">
            <v>2</v>
          </cell>
          <cell r="AA50261" t="str">
            <v>Gasoline</v>
          </cell>
        </row>
        <row r="50262">
          <cell r="C50262">
            <v>2007</v>
          </cell>
          <cell r="J50262">
            <v>1467001</v>
          </cell>
          <cell r="R50262">
            <v>2.5</v>
          </cell>
          <cell r="AA50262" t="str">
            <v>Diesel</v>
          </cell>
        </row>
        <row r="50263">
          <cell r="C50263">
            <v>2007</v>
          </cell>
          <cell r="J50263">
            <v>1628998</v>
          </cell>
          <cell r="R50263">
            <v>3</v>
          </cell>
          <cell r="AA50263" t="str">
            <v>Diesel</v>
          </cell>
        </row>
        <row r="50264">
          <cell r="C50264">
            <v>2007</v>
          </cell>
          <cell r="J50264">
            <v>1703003</v>
          </cell>
          <cell r="R50264">
            <v>3.5</v>
          </cell>
          <cell r="AA50264" t="str">
            <v>Gasoline</v>
          </cell>
        </row>
        <row r="50265">
          <cell r="C50265">
            <v>2007</v>
          </cell>
          <cell r="J50265">
            <v>1541004</v>
          </cell>
          <cell r="R50265">
            <v>3.5</v>
          </cell>
          <cell r="AA50265" t="str">
            <v>Gasoline</v>
          </cell>
        </row>
        <row r="50266">
          <cell r="C50266">
            <v>2007</v>
          </cell>
          <cell r="J50266">
            <v>2080001</v>
          </cell>
          <cell r="R50266">
            <v>5.5</v>
          </cell>
          <cell r="AA50266" t="str">
            <v>Gasoline</v>
          </cell>
        </row>
        <row r="50267">
          <cell r="C50267">
            <v>2007</v>
          </cell>
          <cell r="J50267">
            <v>1956000</v>
          </cell>
          <cell r="R50267">
            <v>5.5</v>
          </cell>
          <cell r="AA50267" t="str">
            <v>Gasoline</v>
          </cell>
        </row>
        <row r="50268">
          <cell r="C50268">
            <v>2007</v>
          </cell>
          <cell r="J50268">
            <v>3231999</v>
          </cell>
          <cell r="R50268">
            <v>5.5</v>
          </cell>
          <cell r="AA50268" t="str">
            <v>Gasoline</v>
          </cell>
        </row>
        <row r="50269">
          <cell r="C50269">
            <v>2007</v>
          </cell>
          <cell r="J50269">
            <v>1354515</v>
          </cell>
          <cell r="R50269">
            <v>3</v>
          </cell>
          <cell r="AA50269" t="str">
            <v>Diesel</v>
          </cell>
        </row>
        <row r="50270">
          <cell r="C50270">
            <v>2007</v>
          </cell>
          <cell r="J50270">
            <v>1726998</v>
          </cell>
          <cell r="R50270">
            <v>4</v>
          </cell>
          <cell r="AA50270" t="str">
            <v>Diesel</v>
          </cell>
        </row>
        <row r="50271">
          <cell r="C50271">
            <v>2007</v>
          </cell>
          <cell r="J50271">
            <v>1861117</v>
          </cell>
          <cell r="R50271">
            <v>5.5</v>
          </cell>
          <cell r="AA50271" t="str">
            <v>Gasoline</v>
          </cell>
        </row>
        <row r="50272">
          <cell r="C50272">
            <v>2007</v>
          </cell>
          <cell r="J50272">
            <v>1692002</v>
          </cell>
          <cell r="R50272">
            <v>4.7</v>
          </cell>
          <cell r="AA50272" t="str">
            <v>Gasoline</v>
          </cell>
        </row>
        <row r="50273">
          <cell r="C50273">
            <v>2007</v>
          </cell>
          <cell r="J50273">
            <v>2317916</v>
          </cell>
          <cell r="R50273">
            <v>5.5</v>
          </cell>
          <cell r="AA50273" t="str">
            <v>Gasoline</v>
          </cell>
        </row>
        <row r="50274">
          <cell r="C50274">
            <v>2007</v>
          </cell>
          <cell r="J50274">
            <v>3322999</v>
          </cell>
          <cell r="R50274">
            <v>5.5</v>
          </cell>
          <cell r="AA50274" t="str">
            <v>Gasoline</v>
          </cell>
        </row>
        <row r="50275">
          <cell r="C50275">
            <v>2007</v>
          </cell>
          <cell r="J50275">
            <v>169008</v>
          </cell>
          <cell r="R50275">
            <v>1.2</v>
          </cell>
          <cell r="AA50275" t="str">
            <v>Gasoline</v>
          </cell>
        </row>
        <row r="50276">
          <cell r="C50276">
            <v>2007</v>
          </cell>
          <cell r="J50276">
            <v>474155</v>
          </cell>
          <cell r="R50276">
            <v>2</v>
          </cell>
          <cell r="AA50276" t="str">
            <v>Diesel</v>
          </cell>
        </row>
        <row r="50277">
          <cell r="C50277">
            <v>2007</v>
          </cell>
          <cell r="J50277">
            <v>460155</v>
          </cell>
          <cell r="R50277">
            <v>2</v>
          </cell>
          <cell r="AA50277" t="str">
            <v>Diesel</v>
          </cell>
        </row>
        <row r="50278">
          <cell r="C50278">
            <v>2007</v>
          </cell>
          <cell r="J50278">
            <v>447555</v>
          </cell>
          <cell r="R50278">
            <v>2</v>
          </cell>
          <cell r="AA50278" t="str">
            <v>Diesel</v>
          </cell>
        </row>
        <row r="50279">
          <cell r="C50279">
            <v>2007</v>
          </cell>
          <cell r="J50279">
            <v>461555</v>
          </cell>
          <cell r="R50279">
            <v>2</v>
          </cell>
          <cell r="AA50279" t="str">
            <v>Diesel</v>
          </cell>
        </row>
        <row r="50280">
          <cell r="C50280">
            <v>2007</v>
          </cell>
          <cell r="J50280">
            <v>504305</v>
          </cell>
          <cell r="R50280">
            <v>2.5</v>
          </cell>
          <cell r="AA50280" t="str">
            <v>Diesel</v>
          </cell>
        </row>
        <row r="50281">
          <cell r="C50281">
            <v>2007</v>
          </cell>
          <cell r="J50281">
            <v>516905</v>
          </cell>
          <cell r="R50281">
            <v>2.5</v>
          </cell>
          <cell r="AA50281" t="str">
            <v>Diesel</v>
          </cell>
        </row>
        <row r="50282">
          <cell r="C50282">
            <v>2007</v>
          </cell>
          <cell r="J50282">
            <v>491955</v>
          </cell>
          <cell r="R50282">
            <v>2.5</v>
          </cell>
          <cell r="AA50282" t="str">
            <v>Diesel</v>
          </cell>
        </row>
        <row r="50283">
          <cell r="C50283">
            <v>2007</v>
          </cell>
          <cell r="J50283">
            <v>479355</v>
          </cell>
          <cell r="R50283">
            <v>2.5</v>
          </cell>
          <cell r="AA50283" t="str">
            <v>Diesel</v>
          </cell>
        </row>
        <row r="50284">
          <cell r="C50284">
            <v>2007</v>
          </cell>
          <cell r="J50284">
            <v>414322</v>
          </cell>
          <cell r="R50284">
            <v>2</v>
          </cell>
          <cell r="AA50284" t="str">
            <v>Diesel</v>
          </cell>
        </row>
        <row r="50285">
          <cell r="C50285">
            <v>2007</v>
          </cell>
          <cell r="J50285">
            <v>374922</v>
          </cell>
          <cell r="R50285">
            <v>2</v>
          </cell>
          <cell r="AA50285" t="str">
            <v>Diesel</v>
          </cell>
        </row>
        <row r="50286">
          <cell r="C50286">
            <v>2007</v>
          </cell>
          <cell r="J50286">
            <v>429724</v>
          </cell>
          <cell r="R50286">
            <v>2</v>
          </cell>
          <cell r="AA50286" t="str">
            <v>Diesel</v>
          </cell>
        </row>
        <row r="50287">
          <cell r="C50287">
            <v>2007</v>
          </cell>
          <cell r="J50287">
            <v>389922</v>
          </cell>
          <cell r="R50287">
            <v>2</v>
          </cell>
          <cell r="AA50287" t="str">
            <v>Diesel</v>
          </cell>
        </row>
        <row r="50288">
          <cell r="C50288">
            <v>2007</v>
          </cell>
          <cell r="J50288">
            <v>289111</v>
          </cell>
          <cell r="R50288">
            <v>1.4</v>
          </cell>
          <cell r="AA50288" t="str">
            <v>Gasoline</v>
          </cell>
        </row>
        <row r="50289">
          <cell r="C50289">
            <v>2007</v>
          </cell>
          <cell r="J50289">
            <v>351796</v>
          </cell>
          <cell r="R50289">
            <v>1.8</v>
          </cell>
          <cell r="AA50289" t="str">
            <v>Gasoline</v>
          </cell>
        </row>
        <row r="50290">
          <cell r="C50290">
            <v>2007</v>
          </cell>
          <cell r="J50290">
            <v>1870001</v>
          </cell>
          <cell r="R50290">
            <v>4.7</v>
          </cell>
          <cell r="AA50290" t="str">
            <v>Gasoline</v>
          </cell>
        </row>
        <row r="50291">
          <cell r="C50291">
            <v>2007</v>
          </cell>
          <cell r="J50291">
            <v>1707996</v>
          </cell>
          <cell r="R50291">
            <v>4.7</v>
          </cell>
          <cell r="AA50291" t="str">
            <v>Gasoline</v>
          </cell>
        </row>
        <row r="50292">
          <cell r="C50292">
            <v>2007</v>
          </cell>
          <cell r="J50292">
            <v>1953001</v>
          </cell>
          <cell r="R50292">
            <v>4.7</v>
          </cell>
          <cell r="AA50292" t="str">
            <v>Gasoline</v>
          </cell>
        </row>
        <row r="50293">
          <cell r="C50293">
            <v>2007</v>
          </cell>
          <cell r="J50293">
            <v>1790999</v>
          </cell>
          <cell r="R50293">
            <v>4.7</v>
          </cell>
          <cell r="AA50293" t="str">
            <v>Gasoline</v>
          </cell>
        </row>
        <row r="50294">
          <cell r="C50294">
            <v>2007</v>
          </cell>
          <cell r="J50294">
            <v>2023997</v>
          </cell>
          <cell r="R50294">
            <v>4</v>
          </cell>
          <cell r="AA50294" t="str">
            <v>Diesel</v>
          </cell>
        </row>
        <row r="50295">
          <cell r="C50295">
            <v>2007</v>
          </cell>
          <cell r="J50295">
            <v>2162996</v>
          </cell>
          <cell r="R50295">
            <v>5.5</v>
          </cell>
          <cell r="AA50295" t="str">
            <v>Gasoline</v>
          </cell>
        </row>
        <row r="50296">
          <cell r="C50296">
            <v>2007</v>
          </cell>
          <cell r="J50296">
            <v>2039003</v>
          </cell>
          <cell r="R50296">
            <v>5.5</v>
          </cell>
          <cell r="AA50296" t="str">
            <v>Gasoline</v>
          </cell>
        </row>
        <row r="50297">
          <cell r="C50297">
            <v>2007</v>
          </cell>
          <cell r="J50297">
            <v>4637003</v>
          </cell>
          <cell r="R50297">
            <v>6</v>
          </cell>
          <cell r="AA50297" t="str">
            <v>Gasoline</v>
          </cell>
        </row>
        <row r="50298">
          <cell r="C50298">
            <v>2007</v>
          </cell>
          <cell r="J50298">
            <v>1862000</v>
          </cell>
          <cell r="R50298">
            <v>4</v>
          </cell>
          <cell r="AA50298" t="str">
            <v>Diesel</v>
          </cell>
        </row>
        <row r="50299">
          <cell r="C50299">
            <v>2007</v>
          </cell>
          <cell r="J50299">
            <v>159010</v>
          </cell>
          <cell r="R50299">
            <v>1.2</v>
          </cell>
          <cell r="AA50299" t="str">
            <v>Gasoline</v>
          </cell>
        </row>
        <row r="50300">
          <cell r="C50300">
            <v>2007</v>
          </cell>
          <cell r="J50300">
            <v>163008</v>
          </cell>
          <cell r="R50300">
            <v>1.2</v>
          </cell>
          <cell r="AA50300" t="str">
            <v>Gasoline</v>
          </cell>
        </row>
        <row r="50301">
          <cell r="C50301">
            <v>2007</v>
          </cell>
          <cell r="J50301">
            <v>154581</v>
          </cell>
          <cell r="R50301">
            <v>1.2</v>
          </cell>
          <cell r="AA50301" t="str">
            <v>Gasoline</v>
          </cell>
        </row>
        <row r="50302">
          <cell r="C50302">
            <v>2007</v>
          </cell>
          <cell r="J50302">
            <v>173010</v>
          </cell>
          <cell r="R50302">
            <v>1.2</v>
          </cell>
          <cell r="AA50302" t="str">
            <v>Gasoline</v>
          </cell>
        </row>
        <row r="50303">
          <cell r="C50303">
            <v>2007</v>
          </cell>
          <cell r="J50303">
            <v>179010</v>
          </cell>
          <cell r="R50303">
            <v>1.2</v>
          </cell>
          <cell r="AA50303" t="str">
            <v>Gasoline</v>
          </cell>
        </row>
        <row r="50304">
          <cell r="C50304">
            <v>2007</v>
          </cell>
          <cell r="J50304">
            <v>348006</v>
          </cell>
          <cell r="R50304">
            <v>1.6</v>
          </cell>
          <cell r="AA50304" t="str">
            <v>Diesel</v>
          </cell>
        </row>
        <row r="50305">
          <cell r="C50305">
            <v>2007</v>
          </cell>
          <cell r="J50305">
            <v>363005</v>
          </cell>
          <cell r="R50305">
            <v>1.6</v>
          </cell>
          <cell r="AA50305" t="str">
            <v>Diesel</v>
          </cell>
        </row>
        <row r="50306">
          <cell r="C50306">
            <v>2007</v>
          </cell>
          <cell r="J50306">
            <v>293906</v>
          </cell>
          <cell r="R50306">
            <v>1.8</v>
          </cell>
          <cell r="AA50306" t="str">
            <v>Gasoline</v>
          </cell>
        </row>
        <row r="50307">
          <cell r="C50307">
            <v>2007</v>
          </cell>
          <cell r="J50307">
            <v>338904</v>
          </cell>
          <cell r="R50307">
            <v>1.8</v>
          </cell>
          <cell r="AA50307" t="str">
            <v>Gasoline</v>
          </cell>
        </row>
        <row r="50308">
          <cell r="C50308">
            <v>2007</v>
          </cell>
          <cell r="J50308">
            <v>384504</v>
          </cell>
          <cell r="R50308">
            <v>1.6</v>
          </cell>
          <cell r="AA50308" t="str">
            <v>Diesel</v>
          </cell>
        </row>
        <row r="50309">
          <cell r="C50309">
            <v>2007</v>
          </cell>
          <cell r="J50309">
            <v>398900</v>
          </cell>
          <cell r="R50309">
            <v>1.6</v>
          </cell>
          <cell r="AA50309" t="str">
            <v>Diesel</v>
          </cell>
        </row>
        <row r="50310">
          <cell r="C50310">
            <v>2007</v>
          </cell>
          <cell r="J50310">
            <v>360406</v>
          </cell>
          <cell r="R50310">
            <v>1.8</v>
          </cell>
          <cell r="AA50310" t="str">
            <v>Gasoline</v>
          </cell>
        </row>
        <row r="50311">
          <cell r="C50311">
            <v>2007</v>
          </cell>
          <cell r="J50311">
            <v>424996</v>
          </cell>
          <cell r="R50311">
            <v>2</v>
          </cell>
          <cell r="AA50311" t="str">
            <v>Diesel</v>
          </cell>
        </row>
        <row r="50312">
          <cell r="C50312">
            <v>2007</v>
          </cell>
          <cell r="J50312">
            <v>462702</v>
          </cell>
          <cell r="R50312">
            <v>2</v>
          </cell>
          <cell r="AA50312" t="str">
            <v>Gasoline</v>
          </cell>
        </row>
        <row r="50313">
          <cell r="C50313">
            <v>2007</v>
          </cell>
          <cell r="J50313">
            <v>366686</v>
          </cell>
          <cell r="R50313">
            <v>2</v>
          </cell>
          <cell r="AA50313" t="str">
            <v>Gasoline</v>
          </cell>
        </row>
        <row r="50314">
          <cell r="C50314">
            <v>2007</v>
          </cell>
          <cell r="J50314">
            <v>389402</v>
          </cell>
          <cell r="R50314">
            <v>2</v>
          </cell>
          <cell r="AA50314" t="str">
            <v>Gasoline</v>
          </cell>
        </row>
        <row r="50315">
          <cell r="C50315">
            <v>2007</v>
          </cell>
          <cell r="J50315">
            <v>194750</v>
          </cell>
          <cell r="R50315">
            <v>1.4</v>
          </cell>
          <cell r="AA50315" t="str">
            <v>Gasoline</v>
          </cell>
        </row>
        <row r="50316">
          <cell r="C50316">
            <v>2007</v>
          </cell>
          <cell r="J50316">
            <v>193416</v>
          </cell>
          <cell r="R50316">
            <v>1.4</v>
          </cell>
          <cell r="AA50316" t="str">
            <v>Gasoline</v>
          </cell>
        </row>
        <row r="50317">
          <cell r="C50317">
            <v>2007</v>
          </cell>
          <cell r="J50317">
            <v>215316</v>
          </cell>
          <cell r="R50317">
            <v>1.6</v>
          </cell>
          <cell r="AA50317" t="str">
            <v>Gasoline</v>
          </cell>
        </row>
        <row r="50318">
          <cell r="C50318">
            <v>2007</v>
          </cell>
          <cell r="J50318">
            <v>243114</v>
          </cell>
          <cell r="R50318">
            <v>1.6</v>
          </cell>
          <cell r="AA50318" t="str">
            <v>Gasoline</v>
          </cell>
        </row>
        <row r="50319">
          <cell r="C50319">
            <v>2007</v>
          </cell>
          <cell r="J50319">
            <v>257814</v>
          </cell>
          <cell r="R50319">
            <v>1.6</v>
          </cell>
          <cell r="AA50319" t="str">
            <v>Gasoline</v>
          </cell>
        </row>
        <row r="50320">
          <cell r="C50320">
            <v>2007</v>
          </cell>
          <cell r="J50320">
            <v>229811</v>
          </cell>
          <cell r="R50320">
            <v>1.6</v>
          </cell>
          <cell r="AA50320" t="str">
            <v>Gasoline</v>
          </cell>
        </row>
        <row r="50321">
          <cell r="C50321">
            <v>2007</v>
          </cell>
          <cell r="J50321">
            <v>401108</v>
          </cell>
          <cell r="R50321">
            <v>2</v>
          </cell>
          <cell r="AA50321" t="str">
            <v>Gasoline</v>
          </cell>
        </row>
        <row r="50322">
          <cell r="C50322">
            <v>2007</v>
          </cell>
          <cell r="J50322">
            <v>428509</v>
          </cell>
          <cell r="R50322">
            <v>2</v>
          </cell>
          <cell r="AA50322" t="str">
            <v>Gasoline</v>
          </cell>
        </row>
        <row r="50323">
          <cell r="C50323">
            <v>2007</v>
          </cell>
          <cell r="J50323">
            <v>297615</v>
          </cell>
          <cell r="R50323">
            <v>2</v>
          </cell>
          <cell r="AA50323" t="str">
            <v>Gasoline</v>
          </cell>
        </row>
        <row r="50324">
          <cell r="C50324">
            <v>2007</v>
          </cell>
          <cell r="J50324">
            <v>269814</v>
          </cell>
          <cell r="R50324">
            <v>2</v>
          </cell>
          <cell r="AA50324" t="str">
            <v>Gasoline</v>
          </cell>
        </row>
        <row r="50325">
          <cell r="C50325">
            <v>2007</v>
          </cell>
          <cell r="J50325">
            <v>235814</v>
          </cell>
          <cell r="R50325">
            <v>2</v>
          </cell>
          <cell r="AA50325" t="str">
            <v>Gasoline</v>
          </cell>
        </row>
        <row r="50326">
          <cell r="C50326">
            <v>2007</v>
          </cell>
          <cell r="J50326">
            <v>250117</v>
          </cell>
          <cell r="R50326">
            <v>2</v>
          </cell>
          <cell r="AA50326" t="str">
            <v>Gasoline</v>
          </cell>
        </row>
        <row r="50327">
          <cell r="C50327">
            <v>2007</v>
          </cell>
          <cell r="J50327">
            <v>251819</v>
          </cell>
          <cell r="R50327">
            <v>1.6</v>
          </cell>
          <cell r="AA50327" t="str">
            <v>Gasoline</v>
          </cell>
        </row>
        <row r="50328">
          <cell r="C50328">
            <v>2007</v>
          </cell>
          <cell r="J50328">
            <v>302116</v>
          </cell>
          <cell r="R50328">
            <v>2</v>
          </cell>
          <cell r="AA50328" t="str">
            <v>Gasoline</v>
          </cell>
        </row>
        <row r="50329">
          <cell r="C50329">
            <v>2007</v>
          </cell>
          <cell r="J50329">
            <v>343418</v>
          </cell>
          <cell r="R50329">
            <v>2</v>
          </cell>
          <cell r="AA50329" t="str">
            <v>Diesel</v>
          </cell>
        </row>
        <row r="50330">
          <cell r="C50330">
            <v>2007</v>
          </cell>
          <cell r="J50330">
            <v>279114</v>
          </cell>
          <cell r="R50330">
            <v>2</v>
          </cell>
          <cell r="AA50330" t="str">
            <v>Gasoline</v>
          </cell>
        </row>
        <row r="50331">
          <cell r="C50331">
            <v>2007</v>
          </cell>
          <cell r="J50331">
            <v>306917</v>
          </cell>
          <cell r="R50331">
            <v>2</v>
          </cell>
          <cell r="AA50331" t="str">
            <v>Gasoline</v>
          </cell>
        </row>
        <row r="50332">
          <cell r="C50332">
            <v>2007</v>
          </cell>
          <cell r="J50332">
            <v>234721</v>
          </cell>
          <cell r="R50332">
            <v>1.6</v>
          </cell>
          <cell r="AA50332" t="str">
            <v>Diesel</v>
          </cell>
        </row>
        <row r="50333">
          <cell r="C50333">
            <v>2007</v>
          </cell>
          <cell r="J50333">
            <v>250312</v>
          </cell>
          <cell r="R50333">
            <v>1.6</v>
          </cell>
          <cell r="AA50333" t="str">
            <v>Diesel</v>
          </cell>
        </row>
        <row r="50334">
          <cell r="C50334">
            <v>2007</v>
          </cell>
          <cell r="J50334">
            <v>224214</v>
          </cell>
          <cell r="R50334">
            <v>1.6</v>
          </cell>
          <cell r="AA50334" t="str">
            <v>Diesel</v>
          </cell>
        </row>
        <row r="50335">
          <cell r="C50335">
            <v>2007</v>
          </cell>
          <cell r="J50335">
            <v>239814</v>
          </cell>
          <cell r="R50335">
            <v>1.6</v>
          </cell>
          <cell r="AA50335" t="str">
            <v>Diesel</v>
          </cell>
        </row>
        <row r="50336">
          <cell r="C50336">
            <v>2007</v>
          </cell>
          <cell r="J50336">
            <v>268917</v>
          </cell>
          <cell r="R50336">
            <v>1.6</v>
          </cell>
          <cell r="AA50336" t="str">
            <v>Diesel</v>
          </cell>
        </row>
        <row r="50337">
          <cell r="C50337">
            <v>2007</v>
          </cell>
          <cell r="J50337">
            <v>310414</v>
          </cell>
          <cell r="R50337">
            <v>2</v>
          </cell>
          <cell r="AA50337" t="str">
            <v>Diesel</v>
          </cell>
        </row>
        <row r="50338">
          <cell r="C50338">
            <v>2007</v>
          </cell>
          <cell r="J50338">
            <v>800000</v>
          </cell>
          <cell r="R50338">
            <v>2.7</v>
          </cell>
          <cell r="AA50338" t="str">
            <v>Diesel</v>
          </cell>
        </row>
        <row r="50339">
          <cell r="C50339">
            <v>2007</v>
          </cell>
          <cell r="J50339">
            <v>341912</v>
          </cell>
          <cell r="R50339">
            <v>2</v>
          </cell>
          <cell r="AA50339" t="str">
            <v>Diesel</v>
          </cell>
        </row>
        <row r="50340">
          <cell r="C50340">
            <v>2007</v>
          </cell>
          <cell r="J50340">
            <v>330910</v>
          </cell>
          <cell r="R50340">
            <v>2</v>
          </cell>
          <cell r="AA50340" t="str">
            <v>Diesel</v>
          </cell>
        </row>
        <row r="50341">
          <cell r="C50341">
            <v>2007</v>
          </cell>
          <cell r="J50341">
            <v>421099</v>
          </cell>
          <cell r="R50341">
            <v>2</v>
          </cell>
          <cell r="AA50341" t="str">
            <v>Diesel</v>
          </cell>
        </row>
        <row r="50342">
          <cell r="C50342">
            <v>2007</v>
          </cell>
          <cell r="J50342">
            <v>1010003</v>
          </cell>
          <cell r="R50342">
            <v>2.7</v>
          </cell>
          <cell r="AA50342" t="str">
            <v>Diesel</v>
          </cell>
        </row>
        <row r="50343">
          <cell r="C50343">
            <v>2007</v>
          </cell>
          <cell r="J50343">
            <v>2114999</v>
          </cell>
          <cell r="R50343">
            <v>4.2</v>
          </cell>
          <cell r="AA50343" t="str">
            <v>Gasoline</v>
          </cell>
        </row>
        <row r="50344">
          <cell r="C50344">
            <v>2007</v>
          </cell>
          <cell r="J50344">
            <v>956836</v>
          </cell>
          <cell r="R50344">
            <v>2.7</v>
          </cell>
          <cell r="AA50344" t="str">
            <v>Diesel</v>
          </cell>
        </row>
        <row r="50345">
          <cell r="C50345">
            <v>2007</v>
          </cell>
          <cell r="J50345">
            <v>909998</v>
          </cell>
          <cell r="R50345">
            <v>2.7</v>
          </cell>
          <cell r="AA50345" t="str">
            <v>Diesel</v>
          </cell>
        </row>
        <row r="50346">
          <cell r="C50346">
            <v>2007</v>
          </cell>
          <cell r="J50346">
            <v>800000</v>
          </cell>
          <cell r="R50346">
            <v>2.7</v>
          </cell>
          <cell r="AA50346" t="str">
            <v>Diesel</v>
          </cell>
        </row>
        <row r="50347">
          <cell r="C50347">
            <v>2007</v>
          </cell>
          <cell r="J50347">
            <v>1010003</v>
          </cell>
          <cell r="R50347">
            <v>2.7</v>
          </cell>
          <cell r="AA50347" t="str">
            <v>Diesel</v>
          </cell>
        </row>
        <row r="50348">
          <cell r="C50348">
            <v>2007</v>
          </cell>
          <cell r="J50348">
            <v>1099502</v>
          </cell>
          <cell r="R50348">
            <v>2.7</v>
          </cell>
          <cell r="AA50348" t="str">
            <v>Diesel</v>
          </cell>
        </row>
        <row r="50349">
          <cell r="C50349">
            <v>2007</v>
          </cell>
          <cell r="J50349">
            <v>1325003</v>
          </cell>
          <cell r="R50349">
            <v>2.7</v>
          </cell>
          <cell r="AA50349" t="str">
            <v>Diesel</v>
          </cell>
        </row>
        <row r="50350">
          <cell r="C50350">
            <v>2007</v>
          </cell>
          <cell r="J50350">
            <v>1214999</v>
          </cell>
          <cell r="R50350">
            <v>2.7</v>
          </cell>
          <cell r="AA50350" t="str">
            <v>Diesel</v>
          </cell>
        </row>
        <row r="50351">
          <cell r="C50351">
            <v>2007</v>
          </cell>
          <cell r="J50351">
            <v>1675001</v>
          </cell>
          <cell r="R50351">
            <v>3.6</v>
          </cell>
          <cell r="AA50351" t="str">
            <v>Diesel</v>
          </cell>
        </row>
        <row r="50352">
          <cell r="C50352">
            <v>2007</v>
          </cell>
          <cell r="J50352">
            <v>1554999</v>
          </cell>
          <cell r="R50352">
            <v>3.6</v>
          </cell>
          <cell r="AA50352" t="str">
            <v>Diesel</v>
          </cell>
        </row>
        <row r="50353">
          <cell r="C50353">
            <v>2007</v>
          </cell>
          <cell r="J50353">
            <v>557996</v>
          </cell>
          <cell r="R50353">
            <v>2</v>
          </cell>
          <cell r="AA50353" t="str">
            <v>Diesel</v>
          </cell>
        </row>
        <row r="50354">
          <cell r="C50354">
            <v>2007</v>
          </cell>
          <cell r="J50354">
            <v>633622</v>
          </cell>
          <cell r="R50354">
            <v>2</v>
          </cell>
          <cell r="AA50354" t="str">
            <v>Gasoline</v>
          </cell>
        </row>
        <row r="50355">
          <cell r="C50355">
            <v>2007</v>
          </cell>
          <cell r="J50355">
            <v>602623</v>
          </cell>
          <cell r="R50355">
            <v>2</v>
          </cell>
          <cell r="AA50355" t="str">
            <v>Gasoline</v>
          </cell>
        </row>
        <row r="50356">
          <cell r="C50356">
            <v>2007</v>
          </cell>
          <cell r="J50356">
            <v>548000</v>
          </cell>
          <cell r="R50356">
            <v>2</v>
          </cell>
          <cell r="AA50356" t="str">
            <v>Gasoline</v>
          </cell>
        </row>
        <row r="50357">
          <cell r="C50357">
            <v>2007</v>
          </cell>
          <cell r="J50357">
            <v>690522</v>
          </cell>
          <cell r="R50357">
            <v>2.2000000000000002</v>
          </cell>
          <cell r="AA50357" t="str">
            <v>Diesel</v>
          </cell>
        </row>
        <row r="50358">
          <cell r="C50358">
            <v>2007</v>
          </cell>
          <cell r="J50358">
            <v>300280</v>
          </cell>
          <cell r="R50358">
            <v>1.8</v>
          </cell>
          <cell r="AA50358" t="str">
            <v>Gasoline</v>
          </cell>
        </row>
        <row r="50359">
          <cell r="C50359">
            <v>2007</v>
          </cell>
          <cell r="J50359">
            <v>326275</v>
          </cell>
          <cell r="R50359">
            <v>1.8</v>
          </cell>
          <cell r="AA50359" t="str">
            <v>Gasoline</v>
          </cell>
        </row>
        <row r="50360">
          <cell r="C50360">
            <v>2007</v>
          </cell>
          <cell r="J50360">
            <v>330282</v>
          </cell>
          <cell r="R50360">
            <v>2</v>
          </cell>
          <cell r="AA50360" t="str">
            <v>Gasoline</v>
          </cell>
        </row>
        <row r="50361">
          <cell r="C50361">
            <v>2007</v>
          </cell>
          <cell r="J50361">
            <v>356277</v>
          </cell>
          <cell r="R50361">
            <v>2</v>
          </cell>
          <cell r="AA50361" t="str">
            <v>Gasoline</v>
          </cell>
        </row>
        <row r="50362">
          <cell r="C50362">
            <v>2007</v>
          </cell>
          <cell r="J50362">
            <v>396275</v>
          </cell>
          <cell r="R50362">
            <v>2.4</v>
          </cell>
          <cell r="AA50362" t="str">
            <v>Gasoline</v>
          </cell>
        </row>
        <row r="50363">
          <cell r="C50363">
            <v>2007</v>
          </cell>
          <cell r="J50363">
            <v>370280</v>
          </cell>
          <cell r="R50363">
            <v>2.4</v>
          </cell>
          <cell r="AA50363" t="str">
            <v>Gasoline</v>
          </cell>
        </row>
        <row r="50364">
          <cell r="C50364">
            <v>2007</v>
          </cell>
          <cell r="J50364">
            <v>403782</v>
          </cell>
          <cell r="R50364">
            <v>2.4</v>
          </cell>
          <cell r="AA50364" t="str">
            <v>Gasoline</v>
          </cell>
        </row>
        <row r="50365">
          <cell r="C50365">
            <v>2007</v>
          </cell>
          <cell r="J50365">
            <v>429777</v>
          </cell>
          <cell r="R50365">
            <v>2.4</v>
          </cell>
          <cell r="AA50365" t="str">
            <v>Gasoline</v>
          </cell>
        </row>
        <row r="50366">
          <cell r="C50366">
            <v>2007</v>
          </cell>
          <cell r="J50366">
            <v>452278</v>
          </cell>
          <cell r="R50366">
            <v>2.5</v>
          </cell>
          <cell r="AA50366" t="str">
            <v>Gasoline</v>
          </cell>
        </row>
        <row r="50367">
          <cell r="C50367">
            <v>2007</v>
          </cell>
          <cell r="J50367">
            <v>485780</v>
          </cell>
          <cell r="R50367">
            <v>2.5</v>
          </cell>
          <cell r="AA50367" t="str">
            <v>Gasoline</v>
          </cell>
        </row>
        <row r="50368">
          <cell r="C50368">
            <v>2007</v>
          </cell>
          <cell r="J50368">
            <v>265906</v>
          </cell>
          <cell r="R50368">
            <v>1.6</v>
          </cell>
          <cell r="AA50368" t="str">
            <v>Gasoline</v>
          </cell>
        </row>
        <row r="50369">
          <cell r="C50369">
            <v>2007</v>
          </cell>
          <cell r="J50369">
            <v>301283</v>
          </cell>
          <cell r="R50369">
            <v>1.6</v>
          </cell>
          <cell r="AA50369" t="str">
            <v>Gasoline</v>
          </cell>
        </row>
        <row r="50370">
          <cell r="C50370">
            <v>2007</v>
          </cell>
          <cell r="J50370">
            <v>330278</v>
          </cell>
          <cell r="R50370">
            <v>1.6</v>
          </cell>
          <cell r="AA50370" t="str">
            <v>Diesel</v>
          </cell>
        </row>
        <row r="50371">
          <cell r="C50371">
            <v>2007</v>
          </cell>
          <cell r="J50371">
            <v>356273</v>
          </cell>
          <cell r="R50371">
            <v>1.6</v>
          </cell>
          <cell r="AA50371" t="str">
            <v>Diesel</v>
          </cell>
        </row>
        <row r="50372">
          <cell r="C50372">
            <v>2007</v>
          </cell>
          <cell r="J50372">
            <v>291616</v>
          </cell>
          <cell r="R50372">
            <v>1.8</v>
          </cell>
          <cell r="AA50372" t="str">
            <v>Gasoline</v>
          </cell>
        </row>
        <row r="50373">
          <cell r="C50373">
            <v>2007</v>
          </cell>
          <cell r="J50373">
            <v>259332</v>
          </cell>
          <cell r="R50373">
            <v>1.8</v>
          </cell>
          <cell r="AA50373" t="str">
            <v>Gasoline</v>
          </cell>
        </row>
        <row r="50374">
          <cell r="C50374">
            <v>2007</v>
          </cell>
          <cell r="J50374">
            <v>131729</v>
          </cell>
          <cell r="R50374">
            <v>1.3</v>
          </cell>
          <cell r="AA50374" t="str">
            <v>Gasoline</v>
          </cell>
        </row>
        <row r="50375">
          <cell r="C50375">
            <v>2007</v>
          </cell>
          <cell r="J50375">
            <v>136731</v>
          </cell>
          <cell r="R50375">
            <v>1.3</v>
          </cell>
          <cell r="AA50375" t="str">
            <v>Gasoline</v>
          </cell>
        </row>
        <row r="50376">
          <cell r="C50376">
            <v>2007</v>
          </cell>
          <cell r="J50376">
            <v>142129</v>
          </cell>
          <cell r="R50376">
            <v>1.3</v>
          </cell>
          <cell r="AA50376" t="str">
            <v>Gasoline</v>
          </cell>
        </row>
        <row r="50377">
          <cell r="C50377">
            <v>2007</v>
          </cell>
          <cell r="J50377">
            <v>147075</v>
          </cell>
          <cell r="R50377">
            <v>1.3</v>
          </cell>
          <cell r="AA50377" t="str">
            <v>Gasoline</v>
          </cell>
        </row>
        <row r="50378">
          <cell r="C50378">
            <v>2007</v>
          </cell>
          <cell r="J50378">
            <v>151933</v>
          </cell>
          <cell r="R50378">
            <v>1.4</v>
          </cell>
          <cell r="AA50378" t="str">
            <v>Gasoline</v>
          </cell>
        </row>
        <row r="50379">
          <cell r="C50379">
            <v>2007</v>
          </cell>
          <cell r="J50379">
            <v>155594</v>
          </cell>
          <cell r="R50379">
            <v>1.4</v>
          </cell>
          <cell r="AA50379" t="str">
            <v>Gasoline</v>
          </cell>
        </row>
        <row r="50380">
          <cell r="C50380">
            <v>2007</v>
          </cell>
          <cell r="J50380">
            <v>177090</v>
          </cell>
          <cell r="R50380">
            <v>1.4</v>
          </cell>
          <cell r="AA50380" t="str">
            <v>Gasoline</v>
          </cell>
        </row>
        <row r="50381">
          <cell r="C50381">
            <v>2007</v>
          </cell>
          <cell r="J50381">
            <v>182096</v>
          </cell>
          <cell r="R50381">
            <v>1.4</v>
          </cell>
          <cell r="AA50381" t="str">
            <v>Gasoline</v>
          </cell>
        </row>
        <row r="50382">
          <cell r="C50382">
            <v>2007</v>
          </cell>
          <cell r="J50382">
            <v>158094</v>
          </cell>
          <cell r="R50382">
            <v>1.4</v>
          </cell>
          <cell r="AA50382" t="str">
            <v>Diesel</v>
          </cell>
        </row>
        <row r="50383">
          <cell r="C50383">
            <v>2007</v>
          </cell>
          <cell r="J50383">
            <v>163095</v>
          </cell>
          <cell r="R50383">
            <v>1.4</v>
          </cell>
          <cell r="AA50383" t="str">
            <v>Diesel</v>
          </cell>
        </row>
        <row r="50384">
          <cell r="C50384">
            <v>2007</v>
          </cell>
          <cell r="J50384">
            <v>180693</v>
          </cell>
          <cell r="R50384">
            <v>1.4</v>
          </cell>
          <cell r="AA50384" t="str">
            <v>Diesel</v>
          </cell>
        </row>
        <row r="50385">
          <cell r="C50385">
            <v>2007</v>
          </cell>
          <cell r="J50385">
            <v>185694</v>
          </cell>
          <cell r="R50385">
            <v>1.4</v>
          </cell>
          <cell r="AA50385" t="str">
            <v>Diesel</v>
          </cell>
        </row>
        <row r="50386">
          <cell r="C50386">
            <v>2007</v>
          </cell>
          <cell r="J50386">
            <v>163095</v>
          </cell>
          <cell r="R50386">
            <v>1.4</v>
          </cell>
          <cell r="AA50386" t="str">
            <v>Diesel</v>
          </cell>
        </row>
        <row r="50387">
          <cell r="C50387">
            <v>2007</v>
          </cell>
          <cell r="J50387">
            <v>168090</v>
          </cell>
          <cell r="R50387">
            <v>1.4</v>
          </cell>
          <cell r="AA50387" t="str">
            <v>Diesel</v>
          </cell>
        </row>
        <row r="50388">
          <cell r="C50388">
            <v>2007</v>
          </cell>
          <cell r="J50388">
            <v>159489</v>
          </cell>
          <cell r="R50388">
            <v>1.4</v>
          </cell>
          <cell r="AA50388" t="str">
            <v>Gasoline</v>
          </cell>
        </row>
        <row r="50389">
          <cell r="C50389">
            <v>2007</v>
          </cell>
          <cell r="J50389">
            <v>164492</v>
          </cell>
          <cell r="R50389">
            <v>1.4</v>
          </cell>
          <cell r="AA50389" t="str">
            <v>Gasoline</v>
          </cell>
        </row>
        <row r="50390">
          <cell r="C50390">
            <v>2007</v>
          </cell>
          <cell r="J50390">
            <v>188094</v>
          </cell>
          <cell r="R50390">
            <v>1.6</v>
          </cell>
          <cell r="AA50390" t="str">
            <v>Gasoline</v>
          </cell>
        </row>
        <row r="50391">
          <cell r="C50391">
            <v>2007</v>
          </cell>
          <cell r="J50391">
            <v>192892</v>
          </cell>
          <cell r="R50391">
            <v>1.6</v>
          </cell>
          <cell r="AA50391" t="str">
            <v>Gasoline</v>
          </cell>
        </row>
        <row r="50392">
          <cell r="C50392">
            <v>2007</v>
          </cell>
          <cell r="J50392">
            <v>168090</v>
          </cell>
          <cell r="R50392">
            <v>1.6</v>
          </cell>
          <cell r="AA50392" t="str">
            <v>Diesel</v>
          </cell>
        </row>
        <row r="50393">
          <cell r="C50393">
            <v>2007</v>
          </cell>
          <cell r="J50393">
            <v>171088</v>
          </cell>
          <cell r="R50393">
            <v>1.6</v>
          </cell>
          <cell r="AA50393" t="str">
            <v>Diesel</v>
          </cell>
        </row>
        <row r="50394">
          <cell r="C50394">
            <v>2007</v>
          </cell>
          <cell r="J50394">
            <v>188692</v>
          </cell>
          <cell r="R50394">
            <v>1.6</v>
          </cell>
          <cell r="AA50394" t="str">
            <v>Diesel</v>
          </cell>
        </row>
        <row r="50395">
          <cell r="C50395">
            <v>2007</v>
          </cell>
          <cell r="J50395">
            <v>193692</v>
          </cell>
          <cell r="R50395">
            <v>1.6</v>
          </cell>
          <cell r="AA50395" t="str">
            <v>Diesel</v>
          </cell>
        </row>
        <row r="50396">
          <cell r="C50396">
            <v>2007</v>
          </cell>
          <cell r="J50396">
            <v>171091</v>
          </cell>
          <cell r="R50396">
            <v>1.6</v>
          </cell>
          <cell r="AA50396" t="str">
            <v>Diesel</v>
          </cell>
        </row>
        <row r="50397">
          <cell r="C50397">
            <v>2007</v>
          </cell>
          <cell r="J50397">
            <v>176089</v>
          </cell>
          <cell r="R50397">
            <v>1.6</v>
          </cell>
          <cell r="AA50397" t="str">
            <v>Diesel</v>
          </cell>
        </row>
        <row r="50398">
          <cell r="C50398">
            <v>2007</v>
          </cell>
          <cell r="J50398">
            <v>170496</v>
          </cell>
          <cell r="R50398">
            <v>1.6</v>
          </cell>
          <cell r="AA50398" t="str">
            <v>Gasoline</v>
          </cell>
        </row>
        <row r="50399">
          <cell r="C50399">
            <v>2007</v>
          </cell>
          <cell r="J50399">
            <v>175294</v>
          </cell>
          <cell r="R50399">
            <v>1.6</v>
          </cell>
          <cell r="AA50399" t="str">
            <v>Gasoline</v>
          </cell>
        </row>
        <row r="50400">
          <cell r="C50400">
            <v>2007</v>
          </cell>
          <cell r="J50400">
            <v>222992</v>
          </cell>
          <cell r="R50400">
            <v>2</v>
          </cell>
          <cell r="AA50400" t="str">
            <v>Gasoline</v>
          </cell>
        </row>
        <row r="50401">
          <cell r="C50401">
            <v>2007</v>
          </cell>
          <cell r="J50401">
            <v>156177</v>
          </cell>
          <cell r="R50401">
            <v>1.2</v>
          </cell>
          <cell r="AA50401" t="str">
            <v>Gasoline</v>
          </cell>
        </row>
        <row r="50402">
          <cell r="C50402">
            <v>2007</v>
          </cell>
          <cell r="J50402">
            <v>199694</v>
          </cell>
          <cell r="R50402">
            <v>1.4</v>
          </cell>
          <cell r="AA50402" t="str">
            <v>Gasoline</v>
          </cell>
        </row>
        <row r="50403">
          <cell r="C50403">
            <v>2007</v>
          </cell>
          <cell r="J50403">
            <v>209690</v>
          </cell>
          <cell r="R50403">
            <v>1.4</v>
          </cell>
          <cell r="AA50403" t="str">
            <v>Gasoline</v>
          </cell>
        </row>
        <row r="50404">
          <cell r="C50404">
            <v>2007</v>
          </cell>
          <cell r="J50404">
            <v>165193</v>
          </cell>
          <cell r="R50404">
            <v>1.4</v>
          </cell>
          <cell r="AA50404" t="str">
            <v>Gasoline</v>
          </cell>
        </row>
        <row r="50405">
          <cell r="C50405">
            <v>2007</v>
          </cell>
          <cell r="J50405">
            <v>204292</v>
          </cell>
          <cell r="R50405">
            <v>1.4</v>
          </cell>
          <cell r="AA50405" t="str">
            <v>Diesel</v>
          </cell>
        </row>
        <row r="50406">
          <cell r="C50406">
            <v>2007</v>
          </cell>
          <cell r="J50406">
            <v>214291</v>
          </cell>
          <cell r="R50406">
            <v>1.4</v>
          </cell>
          <cell r="AA50406" t="str">
            <v>Diesel</v>
          </cell>
        </row>
        <row r="50407">
          <cell r="C50407">
            <v>2007</v>
          </cell>
          <cell r="J50407">
            <v>169790</v>
          </cell>
          <cell r="R50407">
            <v>1.4</v>
          </cell>
          <cell r="AA50407" t="str">
            <v>Diesel</v>
          </cell>
        </row>
        <row r="50408">
          <cell r="C50408">
            <v>2007</v>
          </cell>
          <cell r="J50408">
            <v>179792</v>
          </cell>
          <cell r="R50408">
            <v>1.4</v>
          </cell>
          <cell r="AA50408" t="str">
            <v>Diesel</v>
          </cell>
        </row>
        <row r="50409">
          <cell r="C50409">
            <v>2007</v>
          </cell>
          <cell r="J50409">
            <v>175186</v>
          </cell>
          <cell r="R50409">
            <v>1.4</v>
          </cell>
          <cell r="AA50409" t="str">
            <v>Gasoline</v>
          </cell>
        </row>
        <row r="50410">
          <cell r="C50410">
            <v>2007</v>
          </cell>
          <cell r="J50410">
            <v>219892</v>
          </cell>
          <cell r="R50410">
            <v>1.6</v>
          </cell>
          <cell r="AA50410" t="str">
            <v>Gasoline</v>
          </cell>
        </row>
        <row r="50411">
          <cell r="C50411">
            <v>2007</v>
          </cell>
          <cell r="J50411">
            <v>209890</v>
          </cell>
          <cell r="R50411">
            <v>1.6</v>
          </cell>
          <cell r="AA50411" t="str">
            <v>Gasoline</v>
          </cell>
        </row>
        <row r="50412">
          <cell r="C50412">
            <v>2007</v>
          </cell>
          <cell r="J50412">
            <v>212294</v>
          </cell>
          <cell r="R50412">
            <v>1.6</v>
          </cell>
          <cell r="AA50412" t="str">
            <v>Diesel</v>
          </cell>
        </row>
        <row r="50413">
          <cell r="C50413">
            <v>2007</v>
          </cell>
          <cell r="J50413">
            <v>222292</v>
          </cell>
          <cell r="R50413">
            <v>1.6</v>
          </cell>
          <cell r="AA50413" t="str">
            <v>Diesel</v>
          </cell>
        </row>
        <row r="50414">
          <cell r="C50414">
            <v>2007</v>
          </cell>
          <cell r="J50414">
            <v>177792</v>
          </cell>
          <cell r="R50414">
            <v>1.6</v>
          </cell>
          <cell r="AA50414" t="str">
            <v>Diesel</v>
          </cell>
        </row>
        <row r="50415">
          <cell r="C50415">
            <v>2007</v>
          </cell>
          <cell r="J50415">
            <v>187791</v>
          </cell>
          <cell r="R50415">
            <v>1.6</v>
          </cell>
          <cell r="AA50415" t="str">
            <v>Diesel</v>
          </cell>
        </row>
        <row r="50416">
          <cell r="C50416">
            <v>2007</v>
          </cell>
          <cell r="J50416">
            <v>185390</v>
          </cell>
          <cell r="R50416">
            <v>1.6</v>
          </cell>
          <cell r="AA50416" t="str">
            <v>Gasoline</v>
          </cell>
        </row>
        <row r="50417">
          <cell r="C50417">
            <v>2007</v>
          </cell>
          <cell r="J50417">
            <v>190283</v>
          </cell>
          <cell r="R50417">
            <v>1.2</v>
          </cell>
          <cell r="AA50417" t="str">
            <v>Gasoline</v>
          </cell>
        </row>
        <row r="50418">
          <cell r="C50418">
            <v>2007</v>
          </cell>
          <cell r="J50418">
            <v>284000</v>
          </cell>
          <cell r="R50418">
            <v>1.6</v>
          </cell>
          <cell r="AA50418" t="str">
            <v>Gasoline</v>
          </cell>
        </row>
        <row r="50419">
          <cell r="C50419">
            <v>2007</v>
          </cell>
          <cell r="J50419">
            <v>252999</v>
          </cell>
          <cell r="R50419">
            <v>1.6</v>
          </cell>
          <cell r="AA50419" t="str">
            <v>Gasoline</v>
          </cell>
        </row>
        <row r="50420">
          <cell r="C50420">
            <v>2007</v>
          </cell>
          <cell r="J50420">
            <v>271000</v>
          </cell>
          <cell r="R50420">
            <v>1.6</v>
          </cell>
          <cell r="AA50420" t="str">
            <v>Gasoline</v>
          </cell>
        </row>
        <row r="50421">
          <cell r="C50421">
            <v>2007</v>
          </cell>
          <cell r="J50421">
            <v>962234</v>
          </cell>
          <cell r="R50421">
            <v>3</v>
          </cell>
          <cell r="AA50421" t="str">
            <v>Diesel</v>
          </cell>
        </row>
        <row r="50422">
          <cell r="C50422">
            <v>2007</v>
          </cell>
          <cell r="J50422">
            <v>479530</v>
          </cell>
          <cell r="R50422">
            <v>2.8</v>
          </cell>
          <cell r="AA50422" t="str">
            <v>Diesel</v>
          </cell>
        </row>
        <row r="50423">
          <cell r="C50423">
            <v>2007</v>
          </cell>
          <cell r="J50423">
            <v>590534</v>
          </cell>
          <cell r="R50423">
            <v>2.8</v>
          </cell>
          <cell r="AA50423" t="str">
            <v>Diesel</v>
          </cell>
        </row>
        <row r="50424">
          <cell r="C50424">
            <v>2007</v>
          </cell>
          <cell r="J50424">
            <v>589734</v>
          </cell>
          <cell r="R50424">
            <v>3.7</v>
          </cell>
          <cell r="AA50424" t="str">
            <v>Gasoline</v>
          </cell>
        </row>
        <row r="50425">
          <cell r="C50425">
            <v>2007</v>
          </cell>
          <cell r="J50425">
            <v>835517</v>
          </cell>
          <cell r="R50425">
            <v>3</v>
          </cell>
          <cell r="AA50425" t="str">
            <v>Diesel</v>
          </cell>
        </row>
        <row r="50426">
          <cell r="C50426">
            <v>2007</v>
          </cell>
          <cell r="J50426">
            <v>1985003</v>
          </cell>
          <cell r="R50426">
            <v>3.6</v>
          </cell>
          <cell r="AA50426" t="str">
            <v>Diesel</v>
          </cell>
        </row>
        <row r="50427">
          <cell r="C50427">
            <v>2007</v>
          </cell>
          <cell r="J50427">
            <v>1799999</v>
          </cell>
          <cell r="R50427">
            <v>3.6</v>
          </cell>
          <cell r="AA50427" t="str">
            <v>Diesel</v>
          </cell>
        </row>
        <row r="50428">
          <cell r="C50428">
            <v>2007</v>
          </cell>
          <cell r="J50428">
            <v>369398</v>
          </cell>
          <cell r="R50428">
            <v>1.4</v>
          </cell>
          <cell r="AA50428" t="str">
            <v>Gasoline</v>
          </cell>
        </row>
        <row r="50429">
          <cell r="C50429">
            <v>2007</v>
          </cell>
          <cell r="J50429">
            <v>431700</v>
          </cell>
          <cell r="R50429">
            <v>1.4</v>
          </cell>
          <cell r="AA50429" t="str">
            <v>Gasoline</v>
          </cell>
        </row>
        <row r="50430">
          <cell r="C50430">
            <v>2007</v>
          </cell>
          <cell r="J50430">
            <v>387799</v>
          </cell>
          <cell r="R50430">
            <v>1.4</v>
          </cell>
          <cell r="AA50430" t="str">
            <v>Gasoline</v>
          </cell>
        </row>
        <row r="50431">
          <cell r="C50431">
            <v>2007</v>
          </cell>
          <cell r="J50431">
            <v>405700</v>
          </cell>
          <cell r="R50431">
            <v>1.4</v>
          </cell>
          <cell r="AA50431" t="str">
            <v>Gasoline</v>
          </cell>
        </row>
        <row r="50432">
          <cell r="C50432">
            <v>2007</v>
          </cell>
          <cell r="J50432">
            <v>343400</v>
          </cell>
          <cell r="R50432">
            <v>1.4</v>
          </cell>
          <cell r="AA50432" t="str">
            <v>Gasoline</v>
          </cell>
        </row>
        <row r="50433">
          <cell r="C50433">
            <v>2007</v>
          </cell>
          <cell r="J50433">
            <v>361798</v>
          </cell>
          <cell r="R50433">
            <v>1.4</v>
          </cell>
          <cell r="AA50433" t="str">
            <v>Gasoline</v>
          </cell>
        </row>
        <row r="50434">
          <cell r="C50434">
            <v>2007</v>
          </cell>
          <cell r="J50434">
            <v>332300</v>
          </cell>
          <cell r="R50434">
            <v>1.6</v>
          </cell>
          <cell r="AA50434" t="str">
            <v>Gasoline</v>
          </cell>
        </row>
        <row r="50435">
          <cell r="C50435">
            <v>2007</v>
          </cell>
          <cell r="J50435">
            <v>314999</v>
          </cell>
          <cell r="R50435">
            <v>1.6</v>
          </cell>
          <cell r="AA50435" t="str">
            <v>Gasoline</v>
          </cell>
        </row>
        <row r="50436">
          <cell r="C50436">
            <v>2007</v>
          </cell>
          <cell r="J50436">
            <v>356596</v>
          </cell>
          <cell r="R50436">
            <v>1.9</v>
          </cell>
          <cell r="AA50436" t="str">
            <v>Diesel</v>
          </cell>
        </row>
        <row r="50437">
          <cell r="C50437">
            <v>2007</v>
          </cell>
          <cell r="J50437">
            <v>373799</v>
          </cell>
          <cell r="R50437">
            <v>1.9</v>
          </cell>
          <cell r="AA50437" t="str">
            <v>Diesel</v>
          </cell>
        </row>
        <row r="50438">
          <cell r="C50438">
            <v>2007</v>
          </cell>
          <cell r="J50438">
            <v>417700</v>
          </cell>
          <cell r="R50438">
            <v>1.9</v>
          </cell>
          <cell r="AA50438" t="str">
            <v>Diesel</v>
          </cell>
        </row>
        <row r="50439">
          <cell r="C50439">
            <v>2007</v>
          </cell>
          <cell r="J50439">
            <v>443298</v>
          </cell>
          <cell r="R50439">
            <v>1.9</v>
          </cell>
          <cell r="AA50439" t="str">
            <v>Diesel</v>
          </cell>
        </row>
        <row r="50440">
          <cell r="C50440">
            <v>2007</v>
          </cell>
          <cell r="J50440">
            <v>399400</v>
          </cell>
          <cell r="R50440">
            <v>1.9</v>
          </cell>
          <cell r="AA50440" t="str">
            <v>Diesel</v>
          </cell>
        </row>
        <row r="50441">
          <cell r="C50441">
            <v>2007</v>
          </cell>
          <cell r="J50441">
            <v>382199</v>
          </cell>
          <cell r="R50441">
            <v>1.9</v>
          </cell>
          <cell r="AA50441" t="str">
            <v>Diesel</v>
          </cell>
        </row>
        <row r="50442">
          <cell r="C50442">
            <v>2007</v>
          </cell>
          <cell r="J50442">
            <v>340700</v>
          </cell>
          <cell r="R50442">
            <v>1.9</v>
          </cell>
          <cell r="AA50442" t="str">
            <v>Diesel</v>
          </cell>
        </row>
        <row r="50443">
          <cell r="C50443">
            <v>2007</v>
          </cell>
          <cell r="J50443">
            <v>451096</v>
          </cell>
          <cell r="R50443">
            <v>2</v>
          </cell>
          <cell r="AA50443" t="str">
            <v>Diesel</v>
          </cell>
        </row>
        <row r="50444">
          <cell r="C50444">
            <v>2007</v>
          </cell>
          <cell r="J50444">
            <v>407200</v>
          </cell>
          <cell r="R50444">
            <v>2</v>
          </cell>
          <cell r="AA50444" t="str">
            <v>Diesel</v>
          </cell>
        </row>
        <row r="50445">
          <cell r="C50445">
            <v>2007</v>
          </cell>
          <cell r="J50445">
            <v>476699</v>
          </cell>
          <cell r="R50445">
            <v>2</v>
          </cell>
          <cell r="AA50445" t="str">
            <v>Diesel</v>
          </cell>
        </row>
        <row r="50446">
          <cell r="C50446">
            <v>2007</v>
          </cell>
          <cell r="J50446">
            <v>432798</v>
          </cell>
          <cell r="R50446">
            <v>2</v>
          </cell>
          <cell r="AA50446" t="str">
            <v>Diesel</v>
          </cell>
        </row>
        <row r="50447">
          <cell r="C50447">
            <v>2007</v>
          </cell>
          <cell r="J50447">
            <v>472296</v>
          </cell>
          <cell r="R50447">
            <v>2</v>
          </cell>
          <cell r="AA50447" t="str">
            <v>Diesel</v>
          </cell>
        </row>
        <row r="50448">
          <cell r="C50448">
            <v>2007</v>
          </cell>
          <cell r="J50448">
            <v>498300</v>
          </cell>
          <cell r="R50448">
            <v>2</v>
          </cell>
          <cell r="AA50448" t="str">
            <v>Diesel</v>
          </cell>
        </row>
        <row r="50449">
          <cell r="C50449">
            <v>2007</v>
          </cell>
          <cell r="J50449">
            <v>550494</v>
          </cell>
          <cell r="R50449">
            <v>2.5</v>
          </cell>
          <cell r="AA50449" t="str">
            <v>Diesel</v>
          </cell>
        </row>
        <row r="50450">
          <cell r="C50450">
            <v>2007</v>
          </cell>
          <cell r="J50450">
            <v>537715</v>
          </cell>
          <cell r="R50450">
            <v>2.5</v>
          </cell>
          <cell r="AA50450" t="str">
            <v>Diesel</v>
          </cell>
        </row>
        <row r="50451">
          <cell r="C50451">
            <v>2007</v>
          </cell>
          <cell r="J50451">
            <v>526499</v>
          </cell>
          <cell r="R50451">
            <v>2.5</v>
          </cell>
          <cell r="AA50451" t="str">
            <v>Diesel</v>
          </cell>
        </row>
        <row r="50452">
          <cell r="C50452">
            <v>2007</v>
          </cell>
          <cell r="J50452">
            <v>539275</v>
          </cell>
          <cell r="R50452">
            <v>2.5</v>
          </cell>
          <cell r="AA50452" t="str">
            <v>Diesel</v>
          </cell>
        </row>
        <row r="50453">
          <cell r="C50453">
            <v>2007</v>
          </cell>
          <cell r="J50453">
            <v>478135</v>
          </cell>
          <cell r="R50453">
            <v>2</v>
          </cell>
          <cell r="AA50453" t="str">
            <v>Gasoline</v>
          </cell>
        </row>
        <row r="50454">
          <cell r="C50454">
            <v>2007</v>
          </cell>
          <cell r="J50454">
            <v>490909</v>
          </cell>
          <cell r="R50454">
            <v>2</v>
          </cell>
          <cell r="AA50454" t="str">
            <v>Gasoline</v>
          </cell>
        </row>
        <row r="50455">
          <cell r="C50455">
            <v>2007</v>
          </cell>
          <cell r="J50455">
            <v>515637</v>
          </cell>
          <cell r="R50455">
            <v>2</v>
          </cell>
          <cell r="AA50455" t="str">
            <v>Diesel</v>
          </cell>
        </row>
        <row r="50456">
          <cell r="C50456">
            <v>2007</v>
          </cell>
          <cell r="J50456">
            <v>511286</v>
          </cell>
          <cell r="R50456">
            <v>2</v>
          </cell>
          <cell r="AA50456" t="str">
            <v>Diesel</v>
          </cell>
        </row>
        <row r="50457">
          <cell r="C50457">
            <v>2007</v>
          </cell>
          <cell r="J50457">
            <v>502855</v>
          </cell>
          <cell r="R50457">
            <v>2</v>
          </cell>
          <cell r="AA50457" t="str">
            <v>Diesel</v>
          </cell>
        </row>
        <row r="50458">
          <cell r="C50458">
            <v>2007</v>
          </cell>
          <cell r="J50458">
            <v>524065</v>
          </cell>
          <cell r="R50458">
            <v>2</v>
          </cell>
          <cell r="AA50458" t="str">
            <v>Diesel</v>
          </cell>
        </row>
        <row r="50459">
          <cell r="C50459">
            <v>2007</v>
          </cell>
          <cell r="J50459">
            <v>502623</v>
          </cell>
          <cell r="R50459">
            <v>2</v>
          </cell>
          <cell r="AA50459" t="str">
            <v>Diesel</v>
          </cell>
        </row>
        <row r="50460">
          <cell r="C50460">
            <v>2007</v>
          </cell>
          <cell r="J50460">
            <v>489849</v>
          </cell>
          <cell r="R50460">
            <v>2</v>
          </cell>
          <cell r="AA50460" t="str">
            <v>Diesel</v>
          </cell>
        </row>
        <row r="50461">
          <cell r="C50461">
            <v>2007</v>
          </cell>
          <cell r="J50461">
            <v>699982</v>
          </cell>
          <cell r="R50461">
            <v>3</v>
          </cell>
          <cell r="AA50461" t="str">
            <v>Gasoline</v>
          </cell>
        </row>
        <row r="50462">
          <cell r="C50462">
            <v>2007</v>
          </cell>
          <cell r="J50462">
            <v>789985</v>
          </cell>
          <cell r="R50462">
            <v>3</v>
          </cell>
          <cell r="AA50462" t="str">
            <v>Gasoline</v>
          </cell>
        </row>
        <row r="50463">
          <cell r="C50463">
            <v>2007</v>
          </cell>
          <cell r="J50463">
            <v>2203292</v>
          </cell>
          <cell r="R50463">
            <v>4.2</v>
          </cell>
          <cell r="AA50463" t="str">
            <v>Gasoline</v>
          </cell>
        </row>
        <row r="50464">
          <cell r="C50464">
            <v>2007</v>
          </cell>
          <cell r="J50464">
            <v>1994994</v>
          </cell>
          <cell r="R50464">
            <v>4.2</v>
          </cell>
          <cell r="AA50464" t="str">
            <v>Gasoline</v>
          </cell>
        </row>
        <row r="50465">
          <cell r="C50465">
            <v>2007</v>
          </cell>
          <cell r="J50465">
            <v>2144993</v>
          </cell>
          <cell r="R50465">
            <v>4.2</v>
          </cell>
          <cell r="AA50465" t="str">
            <v>Gasoline</v>
          </cell>
        </row>
        <row r="50466">
          <cell r="C50466">
            <v>2007</v>
          </cell>
          <cell r="J50466">
            <v>248217</v>
          </cell>
          <cell r="R50466">
            <v>1.6</v>
          </cell>
          <cell r="AA50466" t="str">
            <v>Gasoline</v>
          </cell>
        </row>
        <row r="50467">
          <cell r="C50467">
            <v>2007</v>
          </cell>
          <cell r="J50467">
            <v>351320</v>
          </cell>
          <cell r="R50467">
            <v>2.2000000000000002</v>
          </cell>
          <cell r="AA50467" t="str">
            <v>Diesel</v>
          </cell>
        </row>
        <row r="50468">
          <cell r="C50468">
            <v>2007</v>
          </cell>
          <cell r="J50468">
            <v>395317</v>
          </cell>
          <cell r="R50468">
            <v>2.2000000000000002</v>
          </cell>
          <cell r="AA50468" t="str">
            <v>Diesel</v>
          </cell>
        </row>
        <row r="50469">
          <cell r="C50469">
            <v>2007</v>
          </cell>
          <cell r="J50469">
            <v>412594</v>
          </cell>
          <cell r="R50469">
            <v>2.4</v>
          </cell>
          <cell r="AA50469" t="str">
            <v>Gasoline</v>
          </cell>
        </row>
        <row r="50470">
          <cell r="C50470">
            <v>2007</v>
          </cell>
          <cell r="J50470">
            <v>417911</v>
          </cell>
          <cell r="R50470">
            <v>2.4</v>
          </cell>
          <cell r="AA50470" t="str">
            <v>Gasoline</v>
          </cell>
        </row>
        <row r="50471">
          <cell r="C50471">
            <v>2007</v>
          </cell>
          <cell r="J50471">
            <v>291120</v>
          </cell>
          <cell r="R50471">
            <v>2.4</v>
          </cell>
          <cell r="AA50471" t="str">
            <v>Gasoline</v>
          </cell>
        </row>
        <row r="50472">
          <cell r="C50472">
            <v>2007</v>
          </cell>
          <cell r="J50472">
            <v>306617</v>
          </cell>
          <cell r="R50472">
            <v>2.4</v>
          </cell>
          <cell r="AA50472" t="str">
            <v>Gasoline</v>
          </cell>
        </row>
        <row r="50473">
          <cell r="C50473">
            <v>2007</v>
          </cell>
          <cell r="J50473">
            <v>489632</v>
          </cell>
          <cell r="R50473">
            <v>2</v>
          </cell>
          <cell r="AA50473" t="str">
            <v>Diesel</v>
          </cell>
        </row>
        <row r="50474">
          <cell r="C50474">
            <v>2007</v>
          </cell>
          <cell r="J50474">
            <v>439633</v>
          </cell>
          <cell r="R50474">
            <v>2</v>
          </cell>
          <cell r="AA50474" t="str">
            <v>Diesel</v>
          </cell>
        </row>
        <row r="50475">
          <cell r="C50475">
            <v>2007</v>
          </cell>
          <cell r="J50475">
            <v>470185</v>
          </cell>
          <cell r="R50475">
            <v>2.4</v>
          </cell>
          <cell r="AA50475" t="str">
            <v>Gasoline</v>
          </cell>
        </row>
        <row r="50476">
          <cell r="C50476">
            <v>2007</v>
          </cell>
          <cell r="J50476">
            <v>293408</v>
          </cell>
          <cell r="R50476">
            <v>1.6</v>
          </cell>
          <cell r="AA50476" t="str">
            <v>Gasoline</v>
          </cell>
        </row>
        <row r="50477">
          <cell r="C50477">
            <v>2007</v>
          </cell>
          <cell r="J50477">
            <v>374708</v>
          </cell>
          <cell r="R50477">
            <v>1.6</v>
          </cell>
          <cell r="AA50477" t="str">
            <v>Gasoline</v>
          </cell>
        </row>
        <row r="50478">
          <cell r="C50478">
            <v>2007</v>
          </cell>
          <cell r="J50478">
            <v>693288</v>
          </cell>
          <cell r="R50478">
            <v>2.2000000000000002</v>
          </cell>
          <cell r="AA50478" t="str">
            <v>Gasoline</v>
          </cell>
        </row>
        <row r="50479">
          <cell r="C50479">
            <v>2007</v>
          </cell>
          <cell r="J50479">
            <v>826102</v>
          </cell>
          <cell r="R50479">
            <v>3.2</v>
          </cell>
          <cell r="AA50479" t="str">
            <v>Gasoline</v>
          </cell>
        </row>
        <row r="50480">
          <cell r="C50480">
            <v>2007</v>
          </cell>
          <cell r="J50480">
            <v>577999</v>
          </cell>
          <cell r="R50480">
            <v>2</v>
          </cell>
          <cell r="AA50480" t="str">
            <v>Gasoline</v>
          </cell>
        </row>
        <row r="50481">
          <cell r="C50481">
            <v>2007</v>
          </cell>
          <cell r="J50481">
            <v>607997</v>
          </cell>
          <cell r="R50481">
            <v>2</v>
          </cell>
          <cell r="AA50481" t="str">
            <v>Diesel</v>
          </cell>
        </row>
        <row r="50482">
          <cell r="C50482">
            <v>2007</v>
          </cell>
          <cell r="J50482">
            <v>658223</v>
          </cell>
          <cell r="R50482">
            <v>2</v>
          </cell>
          <cell r="AA50482" t="str">
            <v>Diesel</v>
          </cell>
        </row>
        <row r="50483">
          <cell r="C50483">
            <v>2007</v>
          </cell>
          <cell r="J50483">
            <v>637999</v>
          </cell>
          <cell r="R50483">
            <v>2.2000000000000002</v>
          </cell>
          <cell r="AA50483" t="str">
            <v>Diesel</v>
          </cell>
        </row>
        <row r="50484">
          <cell r="C50484">
            <v>2007</v>
          </cell>
          <cell r="J50484">
            <v>769324</v>
          </cell>
          <cell r="R50484">
            <v>3</v>
          </cell>
          <cell r="AA50484" t="str">
            <v>Diesel</v>
          </cell>
        </row>
        <row r="50485">
          <cell r="C50485">
            <v>2007</v>
          </cell>
          <cell r="J50485">
            <v>739722</v>
          </cell>
          <cell r="R50485">
            <v>3.5</v>
          </cell>
          <cell r="AA50485" t="str">
            <v>Gasoline</v>
          </cell>
        </row>
        <row r="50486">
          <cell r="C50486">
            <v>2007</v>
          </cell>
          <cell r="J50486">
            <v>432155</v>
          </cell>
          <cell r="R50486">
            <v>2.5</v>
          </cell>
          <cell r="AA50486" t="str">
            <v>Diesel</v>
          </cell>
        </row>
        <row r="50487">
          <cell r="C50487">
            <v>2007</v>
          </cell>
          <cell r="J50487">
            <v>460155</v>
          </cell>
          <cell r="R50487">
            <v>2.5</v>
          </cell>
          <cell r="AA50487" t="str">
            <v>Diesel</v>
          </cell>
        </row>
        <row r="50488">
          <cell r="C50488">
            <v>2007</v>
          </cell>
          <cell r="J50488">
            <v>495255</v>
          </cell>
          <cell r="R50488">
            <v>2.5</v>
          </cell>
          <cell r="AA50488" t="str">
            <v>Diesel</v>
          </cell>
        </row>
        <row r="50489">
          <cell r="C50489">
            <v>2007</v>
          </cell>
          <cell r="J50489">
            <v>484755</v>
          </cell>
          <cell r="R50489">
            <v>2.5</v>
          </cell>
          <cell r="AA50489" t="str">
            <v>Diesel</v>
          </cell>
        </row>
        <row r="50490">
          <cell r="C50490">
            <v>2007</v>
          </cell>
          <cell r="J50490">
            <v>512755</v>
          </cell>
          <cell r="R50490">
            <v>2.5</v>
          </cell>
          <cell r="AA50490" t="str">
            <v>Diesel</v>
          </cell>
        </row>
        <row r="50491">
          <cell r="C50491">
            <v>2007</v>
          </cell>
          <cell r="J50491">
            <v>547855</v>
          </cell>
          <cell r="R50491">
            <v>2.5</v>
          </cell>
          <cell r="AA50491" t="str">
            <v>Diesel</v>
          </cell>
        </row>
        <row r="50492">
          <cell r="C50492">
            <v>2007</v>
          </cell>
          <cell r="J50492">
            <v>568755</v>
          </cell>
          <cell r="R50492">
            <v>2.5</v>
          </cell>
          <cell r="AA50492" t="str">
            <v>Diesel</v>
          </cell>
        </row>
        <row r="50493">
          <cell r="C50493">
            <v>2007</v>
          </cell>
          <cell r="J50493">
            <v>586355</v>
          </cell>
          <cell r="R50493">
            <v>2.5</v>
          </cell>
          <cell r="AA50493" t="str">
            <v>Diesel</v>
          </cell>
        </row>
        <row r="50494">
          <cell r="C50494">
            <v>2007</v>
          </cell>
          <cell r="J50494">
            <v>457105</v>
          </cell>
          <cell r="R50494">
            <v>2.5</v>
          </cell>
          <cell r="AA50494" t="str">
            <v>Diesel</v>
          </cell>
        </row>
        <row r="50495">
          <cell r="C50495">
            <v>2007</v>
          </cell>
          <cell r="J50495">
            <v>520105</v>
          </cell>
          <cell r="R50495">
            <v>2.5</v>
          </cell>
          <cell r="AA50495" t="str">
            <v>Diesel</v>
          </cell>
        </row>
        <row r="50496">
          <cell r="C50496">
            <v>2007</v>
          </cell>
          <cell r="J50496">
            <v>485105</v>
          </cell>
          <cell r="R50496">
            <v>2.5</v>
          </cell>
          <cell r="AA50496" t="str">
            <v>Diesel</v>
          </cell>
        </row>
        <row r="50497">
          <cell r="C50497">
            <v>2007</v>
          </cell>
          <cell r="J50497">
            <v>509805</v>
          </cell>
          <cell r="R50497">
            <v>2.5</v>
          </cell>
          <cell r="AA50497" t="str">
            <v>Diesel</v>
          </cell>
        </row>
        <row r="50498">
          <cell r="C50498">
            <v>2007</v>
          </cell>
          <cell r="J50498">
            <v>537805</v>
          </cell>
          <cell r="R50498">
            <v>2.5</v>
          </cell>
          <cell r="AA50498" t="str">
            <v>Diesel</v>
          </cell>
        </row>
        <row r="50499">
          <cell r="C50499">
            <v>2007</v>
          </cell>
          <cell r="J50499">
            <v>572705</v>
          </cell>
          <cell r="R50499">
            <v>2.5</v>
          </cell>
          <cell r="AA50499" t="str">
            <v>Diesel</v>
          </cell>
        </row>
        <row r="50500">
          <cell r="C50500">
            <v>2007</v>
          </cell>
          <cell r="J50500">
            <v>593805</v>
          </cell>
          <cell r="R50500">
            <v>2.5</v>
          </cell>
          <cell r="AA50500" t="str">
            <v>Diesel</v>
          </cell>
        </row>
        <row r="50501">
          <cell r="C50501">
            <v>2007</v>
          </cell>
          <cell r="J50501">
            <v>611205</v>
          </cell>
          <cell r="R50501">
            <v>2.5</v>
          </cell>
          <cell r="AA50501" t="str">
            <v>Diesel</v>
          </cell>
        </row>
        <row r="50502">
          <cell r="C50502">
            <v>2007</v>
          </cell>
          <cell r="J50502">
            <v>1205001</v>
          </cell>
          <cell r="R50502">
            <v>4.4000000000000004</v>
          </cell>
          <cell r="AA50502" t="str">
            <v>Gasoline</v>
          </cell>
        </row>
        <row r="50503">
          <cell r="C50503">
            <v>2007</v>
          </cell>
          <cell r="J50503">
            <v>1105001</v>
          </cell>
          <cell r="R50503">
            <v>4.4000000000000004</v>
          </cell>
          <cell r="AA50503" t="str">
            <v>Gasoline</v>
          </cell>
        </row>
        <row r="50504">
          <cell r="C50504">
            <v>2007</v>
          </cell>
          <cell r="J50504">
            <v>393352</v>
          </cell>
          <cell r="R50504">
            <v>1.8</v>
          </cell>
          <cell r="AA50504" t="str">
            <v>Gasoline</v>
          </cell>
        </row>
        <row r="50505">
          <cell r="C50505">
            <v>2007</v>
          </cell>
          <cell r="J50505">
            <v>440854</v>
          </cell>
          <cell r="R50505">
            <v>2</v>
          </cell>
          <cell r="AA50505" t="str">
            <v>Gasoline</v>
          </cell>
        </row>
        <row r="50506">
          <cell r="C50506">
            <v>2007</v>
          </cell>
          <cell r="J50506">
            <v>427395</v>
          </cell>
          <cell r="R50506">
            <v>2.2999999999999998</v>
          </cell>
          <cell r="AA50506" t="str">
            <v>Gasoline</v>
          </cell>
        </row>
        <row r="50507">
          <cell r="C50507">
            <v>2007</v>
          </cell>
          <cell r="J50507">
            <v>134510</v>
          </cell>
          <cell r="R50507">
            <v>1.1000000000000001</v>
          </cell>
          <cell r="AA50507" t="str">
            <v>Gasoline</v>
          </cell>
        </row>
        <row r="50508">
          <cell r="C50508">
            <v>2007</v>
          </cell>
          <cell r="J50508">
            <v>89326</v>
          </cell>
          <cell r="R50508">
            <v>1</v>
          </cell>
          <cell r="AA50508" t="str">
            <v>Gasoline</v>
          </cell>
        </row>
        <row r="50509">
          <cell r="C50509">
            <v>2007</v>
          </cell>
          <cell r="J50509">
            <v>106764</v>
          </cell>
          <cell r="R50509">
            <v>1</v>
          </cell>
          <cell r="AA50509" t="str">
            <v>Gasoline</v>
          </cell>
        </row>
        <row r="50510">
          <cell r="C50510">
            <v>2007</v>
          </cell>
          <cell r="J50510">
            <v>1917326</v>
          </cell>
          <cell r="R50510">
            <v>4.2</v>
          </cell>
          <cell r="AA50510" t="str">
            <v>Gasoline</v>
          </cell>
        </row>
        <row r="50511">
          <cell r="C50511">
            <v>2007</v>
          </cell>
          <cell r="J50511">
            <v>947234</v>
          </cell>
          <cell r="R50511">
            <v>3</v>
          </cell>
          <cell r="AA50511" t="str">
            <v>Diesel</v>
          </cell>
        </row>
        <row r="50512">
          <cell r="C50512">
            <v>2007</v>
          </cell>
          <cell r="J50512">
            <v>715234</v>
          </cell>
          <cell r="R50512">
            <v>3</v>
          </cell>
          <cell r="AA50512" t="str">
            <v>Diesel</v>
          </cell>
        </row>
        <row r="50513">
          <cell r="C50513">
            <v>2007</v>
          </cell>
          <cell r="J50513">
            <v>893233</v>
          </cell>
          <cell r="R50513">
            <v>3</v>
          </cell>
          <cell r="AA50513" t="str">
            <v>Diesel</v>
          </cell>
        </row>
        <row r="50514">
          <cell r="C50514">
            <v>2007</v>
          </cell>
          <cell r="J50514">
            <v>716334</v>
          </cell>
          <cell r="R50514">
            <v>4.7</v>
          </cell>
          <cell r="AA50514" t="str">
            <v>Gasoline</v>
          </cell>
        </row>
        <row r="50515">
          <cell r="C50515">
            <v>2007</v>
          </cell>
          <cell r="J50515">
            <v>893059</v>
          </cell>
          <cell r="R50515">
            <v>4.7</v>
          </cell>
          <cell r="AA50515" t="str">
            <v>Gasoline</v>
          </cell>
        </row>
        <row r="50516">
          <cell r="C50516">
            <v>2007</v>
          </cell>
          <cell r="J50516">
            <v>1295609</v>
          </cell>
          <cell r="R50516">
            <v>6.1</v>
          </cell>
          <cell r="AA50516" t="str">
            <v>Gasoline</v>
          </cell>
        </row>
        <row r="50517">
          <cell r="C50517">
            <v>2007</v>
          </cell>
          <cell r="J50517">
            <v>300614</v>
          </cell>
          <cell r="R50517">
            <v>1.6</v>
          </cell>
          <cell r="AA50517" t="str">
            <v>Diesel</v>
          </cell>
        </row>
        <row r="50518">
          <cell r="C50518">
            <v>2007</v>
          </cell>
          <cell r="J50518">
            <v>290316</v>
          </cell>
          <cell r="R50518">
            <v>1.8</v>
          </cell>
          <cell r="AA50518" t="str">
            <v>Gasoline</v>
          </cell>
        </row>
        <row r="50519">
          <cell r="C50519">
            <v>2007</v>
          </cell>
          <cell r="J50519">
            <v>316014</v>
          </cell>
          <cell r="R50519">
            <v>2</v>
          </cell>
          <cell r="AA50519" t="str">
            <v>Gasoline</v>
          </cell>
        </row>
        <row r="50520">
          <cell r="C50520">
            <v>2007</v>
          </cell>
          <cell r="J50520">
            <v>276914</v>
          </cell>
          <cell r="R50520">
            <v>1.6</v>
          </cell>
          <cell r="AA50520" t="str">
            <v>Diesel</v>
          </cell>
        </row>
        <row r="50521">
          <cell r="C50521">
            <v>2007</v>
          </cell>
          <cell r="J50521">
            <v>270016</v>
          </cell>
          <cell r="R50521">
            <v>1.8</v>
          </cell>
          <cell r="AA50521" t="str">
            <v>Gasoline</v>
          </cell>
        </row>
        <row r="50522">
          <cell r="C50522">
            <v>2007</v>
          </cell>
          <cell r="J50522">
            <v>346614</v>
          </cell>
          <cell r="R50522">
            <v>2</v>
          </cell>
          <cell r="AA50522" t="str">
            <v>Gasoline</v>
          </cell>
        </row>
        <row r="50523">
          <cell r="C50523">
            <v>2007</v>
          </cell>
          <cell r="J50523">
            <v>295717</v>
          </cell>
          <cell r="R50523">
            <v>2</v>
          </cell>
          <cell r="AA50523" t="str">
            <v>Gasoline</v>
          </cell>
        </row>
        <row r="50524">
          <cell r="C50524">
            <v>2007</v>
          </cell>
          <cell r="J50524">
            <v>326410</v>
          </cell>
          <cell r="R50524">
            <v>2</v>
          </cell>
          <cell r="AA50524" t="str">
            <v>Gasoline</v>
          </cell>
        </row>
        <row r="50525">
          <cell r="C50525">
            <v>2007</v>
          </cell>
          <cell r="J50525">
            <v>568630</v>
          </cell>
          <cell r="R50525">
            <v>2.7</v>
          </cell>
          <cell r="AA50525" t="str">
            <v>Diesel</v>
          </cell>
        </row>
        <row r="50526">
          <cell r="C50526">
            <v>2007</v>
          </cell>
          <cell r="J50526">
            <v>297797</v>
          </cell>
          <cell r="R50526">
            <v>1.6</v>
          </cell>
          <cell r="AA50526" t="str">
            <v>Gasoline</v>
          </cell>
        </row>
        <row r="50527">
          <cell r="C50527">
            <v>2007</v>
          </cell>
          <cell r="J50527">
            <v>281798</v>
          </cell>
          <cell r="R50527">
            <v>1.6</v>
          </cell>
          <cell r="AA50527" t="str">
            <v>Gasoline</v>
          </cell>
        </row>
        <row r="50528">
          <cell r="C50528">
            <v>2007</v>
          </cell>
          <cell r="J50528">
            <v>290797</v>
          </cell>
          <cell r="R50528">
            <v>1.6</v>
          </cell>
          <cell r="AA50528" t="str">
            <v>Gasoline</v>
          </cell>
        </row>
        <row r="50529">
          <cell r="C50529">
            <v>2007</v>
          </cell>
          <cell r="J50529">
            <v>306796</v>
          </cell>
          <cell r="R50529">
            <v>1.6</v>
          </cell>
          <cell r="AA50529" t="str">
            <v>Gasoline</v>
          </cell>
        </row>
        <row r="50530">
          <cell r="C50530">
            <v>2007</v>
          </cell>
          <cell r="J50530">
            <v>386597</v>
          </cell>
          <cell r="R50530">
            <v>1.9</v>
          </cell>
          <cell r="AA50530" t="str">
            <v>Diesel</v>
          </cell>
        </row>
        <row r="50531">
          <cell r="C50531">
            <v>2007</v>
          </cell>
          <cell r="J50531">
            <v>395596</v>
          </cell>
          <cell r="R50531">
            <v>1.9</v>
          </cell>
          <cell r="AA50531" t="str">
            <v>Diesel</v>
          </cell>
        </row>
        <row r="50532">
          <cell r="C50532">
            <v>2007</v>
          </cell>
          <cell r="J50532">
            <v>341796</v>
          </cell>
          <cell r="R50532">
            <v>2</v>
          </cell>
          <cell r="AA50532" t="str">
            <v>Gasoline</v>
          </cell>
        </row>
        <row r="50533">
          <cell r="C50533">
            <v>2007</v>
          </cell>
          <cell r="J50533">
            <v>359798</v>
          </cell>
          <cell r="R50533">
            <v>2</v>
          </cell>
          <cell r="AA50533" t="str">
            <v>Gasoline</v>
          </cell>
        </row>
        <row r="50534">
          <cell r="C50534">
            <v>2007</v>
          </cell>
          <cell r="J50534">
            <v>368797</v>
          </cell>
          <cell r="R50534">
            <v>2</v>
          </cell>
          <cell r="AA50534" t="str">
            <v>Gasoline</v>
          </cell>
        </row>
        <row r="50535">
          <cell r="C50535">
            <v>2007</v>
          </cell>
          <cell r="J50535">
            <v>350798</v>
          </cell>
          <cell r="R50535">
            <v>2</v>
          </cell>
          <cell r="AA50535" t="str">
            <v>Gasoline</v>
          </cell>
        </row>
        <row r="50536">
          <cell r="C50536">
            <v>2007</v>
          </cell>
          <cell r="J50536">
            <v>100836</v>
          </cell>
          <cell r="R50536">
            <v>1</v>
          </cell>
          <cell r="AA50536" t="str">
            <v>Gasoline</v>
          </cell>
        </row>
        <row r="50537">
          <cell r="C50537">
            <v>2007</v>
          </cell>
          <cell r="J50537">
            <v>108338</v>
          </cell>
          <cell r="R50537">
            <v>1</v>
          </cell>
          <cell r="AA50537" t="str">
            <v>Gasoline</v>
          </cell>
        </row>
        <row r="50538">
          <cell r="C50538">
            <v>2007</v>
          </cell>
          <cell r="J50538">
            <v>345268</v>
          </cell>
          <cell r="R50538">
            <v>1.6</v>
          </cell>
          <cell r="AA50538" t="str">
            <v>Diesel</v>
          </cell>
        </row>
        <row r="50539">
          <cell r="C50539">
            <v>2007</v>
          </cell>
          <cell r="J50539">
            <v>397802</v>
          </cell>
          <cell r="R50539">
            <v>2</v>
          </cell>
          <cell r="AA50539" t="str">
            <v>Diesel</v>
          </cell>
        </row>
        <row r="50540">
          <cell r="C50540">
            <v>2007</v>
          </cell>
          <cell r="J50540">
            <v>169999</v>
          </cell>
          <cell r="R50540">
            <v>1.6</v>
          </cell>
          <cell r="AA50540" t="str">
            <v>Gasoline</v>
          </cell>
        </row>
        <row r="50541">
          <cell r="C50541">
            <v>2007</v>
          </cell>
          <cell r="J50541">
            <v>900184</v>
          </cell>
          <cell r="R50541">
            <v>3</v>
          </cell>
          <cell r="AA50541" t="str">
            <v>Gasoline</v>
          </cell>
        </row>
        <row r="50542">
          <cell r="C50542">
            <v>2007</v>
          </cell>
          <cell r="J50542">
            <v>847186</v>
          </cell>
          <cell r="R50542">
            <v>3</v>
          </cell>
          <cell r="AA50542" t="str">
            <v>Gasoline</v>
          </cell>
        </row>
        <row r="50543">
          <cell r="C50543">
            <v>2007</v>
          </cell>
          <cell r="J50543">
            <v>385720</v>
          </cell>
          <cell r="R50543">
            <v>2</v>
          </cell>
          <cell r="AA50543" t="str">
            <v>Gasoline</v>
          </cell>
        </row>
        <row r="50544">
          <cell r="C50544">
            <v>2007</v>
          </cell>
          <cell r="J50544">
            <v>396708</v>
          </cell>
          <cell r="R50544">
            <v>2</v>
          </cell>
          <cell r="AA50544" t="str">
            <v>Gasoline</v>
          </cell>
        </row>
        <row r="50545">
          <cell r="C50545">
            <v>2007</v>
          </cell>
          <cell r="J50545">
            <v>323464</v>
          </cell>
          <cell r="R50545">
            <v>2</v>
          </cell>
          <cell r="AA50545" t="str">
            <v>Diesel</v>
          </cell>
        </row>
        <row r="50546">
          <cell r="C50546">
            <v>2007</v>
          </cell>
          <cell r="J50546">
            <v>313555</v>
          </cell>
          <cell r="R50546">
            <v>2</v>
          </cell>
          <cell r="AA50546" t="str">
            <v>Gasoline</v>
          </cell>
        </row>
        <row r="50547">
          <cell r="C50547">
            <v>2007</v>
          </cell>
          <cell r="J50547">
            <v>341555</v>
          </cell>
          <cell r="R50547">
            <v>2</v>
          </cell>
          <cell r="AA50547" t="str">
            <v>Gasoline</v>
          </cell>
        </row>
        <row r="50548">
          <cell r="C50548">
            <v>2007</v>
          </cell>
          <cell r="J50548">
            <v>243554</v>
          </cell>
          <cell r="R50548">
            <v>1.6</v>
          </cell>
          <cell r="AA50548" t="str">
            <v>Gasoline</v>
          </cell>
        </row>
        <row r="50549">
          <cell r="C50549">
            <v>2007</v>
          </cell>
          <cell r="J50549">
            <v>288553</v>
          </cell>
          <cell r="R50549">
            <v>1.9</v>
          </cell>
          <cell r="AA50549" t="str">
            <v>Diesel</v>
          </cell>
        </row>
        <row r="50550">
          <cell r="C50550">
            <v>2007</v>
          </cell>
          <cell r="J50550">
            <v>379606</v>
          </cell>
          <cell r="R50550">
            <v>2</v>
          </cell>
          <cell r="AA50550" t="str">
            <v>Gasoline</v>
          </cell>
        </row>
        <row r="50551">
          <cell r="C50551">
            <v>2007</v>
          </cell>
          <cell r="J50551">
            <v>1689976</v>
          </cell>
          <cell r="R50551">
            <v>4.5999999999999996</v>
          </cell>
          <cell r="AA50551" t="str">
            <v>Gasoline</v>
          </cell>
        </row>
        <row r="50552">
          <cell r="C50552">
            <v>2007</v>
          </cell>
          <cell r="J50552">
            <v>1665001</v>
          </cell>
          <cell r="R50552">
            <v>4.2</v>
          </cell>
          <cell r="AA50552" t="str">
            <v>Gasoline</v>
          </cell>
        </row>
        <row r="50553">
          <cell r="C50553">
            <v>2007</v>
          </cell>
          <cell r="J50553">
            <v>2284998</v>
          </cell>
          <cell r="R50553">
            <v>4.2</v>
          </cell>
          <cell r="AA50553" t="str">
            <v>Gasoline</v>
          </cell>
        </row>
        <row r="50554">
          <cell r="C50554">
            <v>2007</v>
          </cell>
          <cell r="J50554">
            <v>1485001</v>
          </cell>
          <cell r="R50554">
            <v>4.4000000000000004</v>
          </cell>
          <cell r="AA50554" t="str">
            <v>Gasoline</v>
          </cell>
        </row>
        <row r="50555">
          <cell r="C50555">
            <v>2007</v>
          </cell>
          <cell r="J50555">
            <v>1375003</v>
          </cell>
          <cell r="R50555">
            <v>4.4000000000000004</v>
          </cell>
          <cell r="AA50555" t="str">
            <v>Gasoline</v>
          </cell>
        </row>
        <row r="50556">
          <cell r="C50556">
            <v>2007</v>
          </cell>
          <cell r="J50556">
            <v>543496</v>
          </cell>
          <cell r="R50556">
            <v>2.2000000000000002</v>
          </cell>
          <cell r="AA50556" t="str">
            <v>Diesel</v>
          </cell>
        </row>
        <row r="50557">
          <cell r="C50557">
            <v>2007</v>
          </cell>
          <cell r="J50557">
            <v>617985</v>
          </cell>
          <cell r="R50557">
            <v>2.5</v>
          </cell>
          <cell r="AA50557" t="str">
            <v>Gasoline</v>
          </cell>
        </row>
        <row r="50558">
          <cell r="C50558">
            <v>2007</v>
          </cell>
          <cell r="J50558">
            <v>707986</v>
          </cell>
          <cell r="R50558">
            <v>3</v>
          </cell>
          <cell r="AA50558" t="str">
            <v>Gasoline</v>
          </cell>
        </row>
        <row r="50559">
          <cell r="C50559">
            <v>2007</v>
          </cell>
          <cell r="J50559">
            <v>597308</v>
          </cell>
          <cell r="R50559">
            <v>2.4</v>
          </cell>
          <cell r="AA50559" t="str">
            <v>Gasoline</v>
          </cell>
        </row>
        <row r="50560">
          <cell r="C50560">
            <v>2007</v>
          </cell>
          <cell r="J50560">
            <v>627302</v>
          </cell>
          <cell r="R50560">
            <v>2.4</v>
          </cell>
          <cell r="AA50560" t="str">
            <v>Gasoline</v>
          </cell>
        </row>
        <row r="50561">
          <cell r="C50561">
            <v>2007</v>
          </cell>
          <cell r="J50561">
            <v>668798</v>
          </cell>
          <cell r="R50561">
            <v>2.4</v>
          </cell>
          <cell r="AA50561" t="str">
            <v>Gasoline</v>
          </cell>
        </row>
        <row r="50562">
          <cell r="C50562">
            <v>2007</v>
          </cell>
          <cell r="J50562">
            <v>661606</v>
          </cell>
          <cell r="R50562">
            <v>2.4</v>
          </cell>
          <cell r="AA50562" t="str">
            <v>Gasoline</v>
          </cell>
        </row>
        <row r="50563">
          <cell r="C50563">
            <v>2007</v>
          </cell>
          <cell r="J50563">
            <v>703102</v>
          </cell>
          <cell r="R50563">
            <v>2.4</v>
          </cell>
          <cell r="AA50563" t="str">
            <v>Gasoline</v>
          </cell>
        </row>
        <row r="50564">
          <cell r="C50564">
            <v>2006</v>
          </cell>
          <cell r="J50564">
            <v>599995</v>
          </cell>
          <cell r="R50564">
            <v>2.4</v>
          </cell>
          <cell r="AA50564" t="str">
            <v>Gasoline</v>
          </cell>
        </row>
        <row r="50565">
          <cell r="C50565">
            <v>2007</v>
          </cell>
          <cell r="J50565">
            <v>633480</v>
          </cell>
          <cell r="R50565">
            <v>2.4</v>
          </cell>
          <cell r="AA50565" t="str">
            <v>Gasoline</v>
          </cell>
        </row>
        <row r="50566">
          <cell r="C50566">
            <v>2007</v>
          </cell>
          <cell r="J50566">
            <v>662404</v>
          </cell>
          <cell r="R50566">
            <v>2.4</v>
          </cell>
          <cell r="AA50566" t="str">
            <v>Gasoline</v>
          </cell>
        </row>
        <row r="50567">
          <cell r="C50567">
            <v>2007</v>
          </cell>
          <cell r="J50567">
            <v>706476</v>
          </cell>
          <cell r="R50567">
            <v>2.4</v>
          </cell>
          <cell r="AA50567" t="str">
            <v>Gasoline</v>
          </cell>
        </row>
        <row r="50568">
          <cell r="C50568">
            <v>2007</v>
          </cell>
          <cell r="J50568">
            <v>668480</v>
          </cell>
          <cell r="R50568">
            <v>2.4</v>
          </cell>
          <cell r="AA50568" t="str">
            <v>Gasoline</v>
          </cell>
        </row>
        <row r="50569">
          <cell r="C50569">
            <v>2007</v>
          </cell>
          <cell r="J50569">
            <v>698477</v>
          </cell>
          <cell r="R50569">
            <v>2.4</v>
          </cell>
          <cell r="AA50569" t="str">
            <v>Gasoline</v>
          </cell>
        </row>
        <row r="50570">
          <cell r="C50570">
            <v>2007</v>
          </cell>
          <cell r="J50570">
            <v>739975</v>
          </cell>
          <cell r="R50570">
            <v>2.4</v>
          </cell>
          <cell r="AA50570" t="str">
            <v>Gasoline</v>
          </cell>
        </row>
        <row r="50571">
          <cell r="C50571">
            <v>2007</v>
          </cell>
          <cell r="J50571">
            <v>733482</v>
          </cell>
          <cell r="R50571">
            <v>2.5</v>
          </cell>
          <cell r="AA50571" t="str">
            <v>Gasoline</v>
          </cell>
        </row>
        <row r="50572">
          <cell r="C50572">
            <v>2007</v>
          </cell>
          <cell r="J50572">
            <v>804980</v>
          </cell>
          <cell r="R50572">
            <v>2.5</v>
          </cell>
          <cell r="AA50572" t="str">
            <v>Gasoline</v>
          </cell>
        </row>
        <row r="50573">
          <cell r="C50573">
            <v>2007</v>
          </cell>
          <cell r="J50573">
            <v>763484</v>
          </cell>
          <cell r="R50573">
            <v>2.5</v>
          </cell>
          <cell r="AA50573" t="str">
            <v>Gasoline</v>
          </cell>
        </row>
        <row r="50574">
          <cell r="C50574">
            <v>2007</v>
          </cell>
          <cell r="J50574">
            <v>699980</v>
          </cell>
          <cell r="R50574">
            <v>2.5</v>
          </cell>
          <cell r="AA50574" t="str">
            <v>Gasoline</v>
          </cell>
        </row>
        <row r="50575">
          <cell r="C50575">
            <v>2007</v>
          </cell>
          <cell r="J50575">
            <v>729979</v>
          </cell>
          <cell r="R50575">
            <v>2.5</v>
          </cell>
          <cell r="AA50575" t="str">
            <v>Gasoline</v>
          </cell>
        </row>
        <row r="50576">
          <cell r="C50576">
            <v>2007</v>
          </cell>
          <cell r="J50576">
            <v>771478</v>
          </cell>
          <cell r="R50576">
            <v>2.5</v>
          </cell>
          <cell r="AA50576" t="str">
            <v>Gasoline</v>
          </cell>
        </row>
        <row r="50577">
          <cell r="C50577">
            <v>2007</v>
          </cell>
          <cell r="J50577">
            <v>728480</v>
          </cell>
          <cell r="R50577">
            <v>2.4</v>
          </cell>
          <cell r="AA50577" t="str">
            <v>Diesel</v>
          </cell>
        </row>
        <row r="50578">
          <cell r="C50578">
            <v>2007</v>
          </cell>
          <cell r="J50578">
            <v>799984</v>
          </cell>
          <cell r="R50578">
            <v>2.4</v>
          </cell>
          <cell r="AA50578" t="str">
            <v>Diesel</v>
          </cell>
        </row>
        <row r="50579">
          <cell r="C50579">
            <v>2007</v>
          </cell>
          <cell r="J50579">
            <v>632408</v>
          </cell>
          <cell r="R50579">
            <v>2.4</v>
          </cell>
          <cell r="AA50579" t="str">
            <v>Gasoline</v>
          </cell>
        </row>
        <row r="50580">
          <cell r="C50580">
            <v>2007</v>
          </cell>
          <cell r="J50580">
            <v>758482</v>
          </cell>
          <cell r="R50580">
            <v>2.4</v>
          </cell>
          <cell r="AA50580" t="str">
            <v>Diesel</v>
          </cell>
        </row>
        <row r="50581">
          <cell r="C50581">
            <v>2007</v>
          </cell>
          <cell r="J50581">
            <v>319897</v>
          </cell>
          <cell r="R50581">
            <v>1.4</v>
          </cell>
          <cell r="AA50581" t="str">
            <v>Gasoline</v>
          </cell>
        </row>
        <row r="50582">
          <cell r="C50582">
            <v>2007</v>
          </cell>
          <cell r="J50582">
            <v>207418</v>
          </cell>
          <cell r="R50582">
            <v>1.4</v>
          </cell>
          <cell r="AA50582" t="str">
            <v>Gasoline</v>
          </cell>
        </row>
        <row r="50583">
          <cell r="C50583">
            <v>2007</v>
          </cell>
          <cell r="J50583">
            <v>280196</v>
          </cell>
          <cell r="R50583">
            <v>1.4</v>
          </cell>
          <cell r="AA50583" t="str">
            <v>Gasoline</v>
          </cell>
        </row>
        <row r="50584">
          <cell r="C50584">
            <v>2007</v>
          </cell>
          <cell r="J50584">
            <v>259000</v>
          </cell>
          <cell r="R50584">
            <v>1.4</v>
          </cell>
          <cell r="AA50584" t="str">
            <v>Gasoline</v>
          </cell>
        </row>
        <row r="50585">
          <cell r="C50585">
            <v>2007</v>
          </cell>
          <cell r="J50585">
            <v>228116</v>
          </cell>
          <cell r="R50585">
            <v>1.4</v>
          </cell>
          <cell r="AA50585" t="str">
            <v>Gasoline</v>
          </cell>
        </row>
        <row r="50586">
          <cell r="C50586">
            <v>2007</v>
          </cell>
          <cell r="J50586">
            <v>265908</v>
          </cell>
          <cell r="R50586">
            <v>1.4</v>
          </cell>
          <cell r="AA50586" t="str">
            <v>Gasoline</v>
          </cell>
        </row>
        <row r="50587">
          <cell r="C50587">
            <v>2007</v>
          </cell>
          <cell r="J50587">
            <v>238446</v>
          </cell>
          <cell r="R50587">
            <v>1.9</v>
          </cell>
          <cell r="AA50587" t="str">
            <v>Diesel</v>
          </cell>
        </row>
        <row r="50588">
          <cell r="C50588">
            <v>2007</v>
          </cell>
          <cell r="J50588">
            <v>228410</v>
          </cell>
          <cell r="R50588">
            <v>1.4</v>
          </cell>
          <cell r="AA50588" t="str">
            <v>Gasoline</v>
          </cell>
        </row>
        <row r="50589">
          <cell r="C50589">
            <v>2007</v>
          </cell>
          <cell r="J50589">
            <v>239412</v>
          </cell>
          <cell r="R50589">
            <v>1.4</v>
          </cell>
          <cell r="AA50589" t="str">
            <v>Gasoline</v>
          </cell>
        </row>
        <row r="50590">
          <cell r="C50590">
            <v>2007</v>
          </cell>
          <cell r="J50590">
            <v>186917</v>
          </cell>
          <cell r="R50590">
            <v>1.4</v>
          </cell>
          <cell r="AA50590" t="str">
            <v>Gasoline</v>
          </cell>
        </row>
        <row r="50591">
          <cell r="C50591">
            <v>2007</v>
          </cell>
          <cell r="J50591">
            <v>194320</v>
          </cell>
          <cell r="R50591">
            <v>1.4</v>
          </cell>
          <cell r="AA50591" t="str">
            <v>Gasoline</v>
          </cell>
        </row>
        <row r="50592">
          <cell r="C50592">
            <v>2007</v>
          </cell>
          <cell r="J50592">
            <v>200121</v>
          </cell>
          <cell r="R50592">
            <v>1.4</v>
          </cell>
          <cell r="AA50592" t="str">
            <v>Diesel</v>
          </cell>
        </row>
        <row r="50593">
          <cell r="C50593">
            <v>2007</v>
          </cell>
          <cell r="J50593">
            <v>203870</v>
          </cell>
          <cell r="R50593">
            <v>1.4</v>
          </cell>
          <cell r="AA50593" t="str">
            <v>Diesel</v>
          </cell>
        </row>
        <row r="50594">
          <cell r="C50594">
            <v>2007</v>
          </cell>
          <cell r="J50594">
            <v>205920</v>
          </cell>
          <cell r="R50594">
            <v>1.6</v>
          </cell>
          <cell r="AA50594" t="str">
            <v>Gasoline</v>
          </cell>
        </row>
        <row r="50595">
          <cell r="C50595">
            <v>2007</v>
          </cell>
          <cell r="J50595">
            <v>213320</v>
          </cell>
          <cell r="R50595">
            <v>1.6</v>
          </cell>
          <cell r="AA50595" t="str">
            <v>Gasoline</v>
          </cell>
        </row>
        <row r="50596">
          <cell r="C50596">
            <v>2007</v>
          </cell>
          <cell r="J50596">
            <v>103142</v>
          </cell>
          <cell r="R50596">
            <v>1</v>
          </cell>
          <cell r="AA50596" t="str">
            <v>Gasoline</v>
          </cell>
        </row>
        <row r="50597">
          <cell r="C50597">
            <v>2007</v>
          </cell>
          <cell r="J50597">
            <v>462384</v>
          </cell>
          <cell r="R50597">
            <v>2.5</v>
          </cell>
          <cell r="AA50597" t="str">
            <v>Diesel</v>
          </cell>
        </row>
        <row r="50598">
          <cell r="C50598">
            <v>2007</v>
          </cell>
          <cell r="J50598">
            <v>231832</v>
          </cell>
          <cell r="R50598">
            <v>1.4</v>
          </cell>
          <cell r="AA50598" t="str">
            <v>Gasoline</v>
          </cell>
        </row>
        <row r="50599">
          <cell r="C50599">
            <v>2007</v>
          </cell>
          <cell r="J50599">
            <v>900083</v>
          </cell>
          <cell r="R50599">
            <v>3</v>
          </cell>
          <cell r="AA50599" t="str">
            <v>Diesel</v>
          </cell>
        </row>
        <row r="50600">
          <cell r="C50600">
            <v>2007</v>
          </cell>
          <cell r="J50600">
            <v>935935</v>
          </cell>
          <cell r="R50600">
            <v>3</v>
          </cell>
          <cell r="AA50600" t="str">
            <v>Diesel</v>
          </cell>
        </row>
        <row r="50601">
          <cell r="C50601">
            <v>2007</v>
          </cell>
          <cell r="J50601">
            <v>1015133</v>
          </cell>
          <cell r="R50601">
            <v>3</v>
          </cell>
          <cell r="AA50601" t="str">
            <v>Diesel</v>
          </cell>
        </row>
        <row r="50602">
          <cell r="C50602">
            <v>2007</v>
          </cell>
          <cell r="J50602">
            <v>964956</v>
          </cell>
          <cell r="R50602">
            <v>4</v>
          </cell>
          <cell r="AA50602" t="str">
            <v>Gasoline</v>
          </cell>
        </row>
        <row r="50603">
          <cell r="C50603">
            <v>2007</v>
          </cell>
          <cell r="J50603">
            <v>1048239</v>
          </cell>
          <cell r="R50603">
            <v>4</v>
          </cell>
          <cell r="AA50603" t="str">
            <v>Gasoline</v>
          </cell>
        </row>
        <row r="50604">
          <cell r="C50604">
            <v>2007</v>
          </cell>
          <cell r="J50604">
            <v>157789</v>
          </cell>
          <cell r="R50604">
            <v>1</v>
          </cell>
          <cell r="AA50604" t="str">
            <v>Gasoline</v>
          </cell>
        </row>
        <row r="50605">
          <cell r="C50605">
            <v>2007</v>
          </cell>
          <cell r="J50605">
            <v>168154</v>
          </cell>
          <cell r="R50605">
            <v>1</v>
          </cell>
          <cell r="AA50605" t="str">
            <v>Gasoline</v>
          </cell>
        </row>
        <row r="50606">
          <cell r="C50606">
            <v>2007</v>
          </cell>
          <cell r="J50606">
            <v>177128</v>
          </cell>
          <cell r="R50606">
            <v>1</v>
          </cell>
          <cell r="AA50606" t="str">
            <v>Gasoline</v>
          </cell>
        </row>
        <row r="50607">
          <cell r="C50607">
            <v>2007</v>
          </cell>
          <cell r="J50607">
            <v>166763</v>
          </cell>
          <cell r="R50607">
            <v>1</v>
          </cell>
          <cell r="AA50607" t="str">
            <v>Gasoline</v>
          </cell>
        </row>
        <row r="50608">
          <cell r="C50608">
            <v>2007</v>
          </cell>
          <cell r="J50608">
            <v>146621</v>
          </cell>
          <cell r="R50608">
            <v>1</v>
          </cell>
          <cell r="AA50608" t="str">
            <v>Gasoline</v>
          </cell>
        </row>
        <row r="50609">
          <cell r="C50609">
            <v>2007</v>
          </cell>
          <cell r="J50609">
            <v>158536</v>
          </cell>
          <cell r="R50609">
            <v>1</v>
          </cell>
          <cell r="AA50609" t="str">
            <v>Gasoline</v>
          </cell>
        </row>
        <row r="50610">
          <cell r="C50610">
            <v>2007</v>
          </cell>
          <cell r="J50610">
            <v>153609</v>
          </cell>
          <cell r="R50610">
            <v>1</v>
          </cell>
          <cell r="AA50610" t="str">
            <v>Gasoline</v>
          </cell>
        </row>
        <row r="50611">
          <cell r="C50611">
            <v>2007</v>
          </cell>
          <cell r="J50611">
            <v>161830</v>
          </cell>
          <cell r="R50611">
            <v>1</v>
          </cell>
          <cell r="AA50611" t="str">
            <v>Gasoline</v>
          </cell>
        </row>
        <row r="50612">
          <cell r="C50612">
            <v>2007</v>
          </cell>
          <cell r="J50612">
            <v>173963</v>
          </cell>
          <cell r="R50612">
            <v>1.3</v>
          </cell>
          <cell r="AA50612" t="str">
            <v>Gasoline</v>
          </cell>
        </row>
        <row r="50613">
          <cell r="C50613">
            <v>2007</v>
          </cell>
          <cell r="J50613">
            <v>183928</v>
          </cell>
          <cell r="R50613">
            <v>1.3</v>
          </cell>
          <cell r="AA50613" t="str">
            <v>Gasoline</v>
          </cell>
        </row>
        <row r="50614">
          <cell r="C50614">
            <v>2007</v>
          </cell>
          <cell r="J50614">
            <v>182934</v>
          </cell>
          <cell r="R50614">
            <v>1.3</v>
          </cell>
          <cell r="AA50614" t="str">
            <v>Gasoline</v>
          </cell>
        </row>
        <row r="50615">
          <cell r="C50615">
            <v>2007</v>
          </cell>
          <cell r="J50615">
            <v>192896</v>
          </cell>
          <cell r="R50615">
            <v>1.3</v>
          </cell>
          <cell r="AA50615" t="str">
            <v>Gasoline</v>
          </cell>
        </row>
        <row r="50616">
          <cell r="C50616">
            <v>2007</v>
          </cell>
          <cell r="J50616">
            <v>217330</v>
          </cell>
          <cell r="R50616">
            <v>1.3</v>
          </cell>
          <cell r="AA50616" t="str">
            <v>Gasoline</v>
          </cell>
        </row>
        <row r="50617">
          <cell r="C50617">
            <v>2007</v>
          </cell>
          <cell r="J50617">
            <v>227291</v>
          </cell>
          <cell r="R50617">
            <v>1.3</v>
          </cell>
          <cell r="AA50617" t="str">
            <v>Gasoline</v>
          </cell>
        </row>
        <row r="50618">
          <cell r="C50618">
            <v>2007</v>
          </cell>
          <cell r="J50618">
            <v>236262</v>
          </cell>
          <cell r="R50618">
            <v>1.3</v>
          </cell>
          <cell r="AA50618" t="str">
            <v>Gasoline</v>
          </cell>
        </row>
        <row r="50619">
          <cell r="C50619">
            <v>2007</v>
          </cell>
          <cell r="J50619">
            <v>226298</v>
          </cell>
          <cell r="R50619">
            <v>1.3</v>
          </cell>
          <cell r="AA50619" t="str">
            <v>Gasoline</v>
          </cell>
        </row>
        <row r="50620">
          <cell r="C50620">
            <v>2007</v>
          </cell>
          <cell r="J50620">
            <v>169030</v>
          </cell>
          <cell r="R50620">
            <v>1.3</v>
          </cell>
          <cell r="AA50620" t="str">
            <v>Gasoline</v>
          </cell>
        </row>
        <row r="50621">
          <cell r="C50621">
            <v>2007</v>
          </cell>
          <cell r="J50621">
            <v>178004</v>
          </cell>
          <cell r="R50621">
            <v>1.3</v>
          </cell>
          <cell r="AA50621" t="str">
            <v>Gasoline</v>
          </cell>
        </row>
        <row r="50622">
          <cell r="C50622">
            <v>2007</v>
          </cell>
          <cell r="J50622">
            <v>189276</v>
          </cell>
          <cell r="R50622">
            <v>1.4</v>
          </cell>
          <cell r="AA50622" t="str">
            <v>Diesel</v>
          </cell>
        </row>
        <row r="50623">
          <cell r="C50623">
            <v>2007</v>
          </cell>
          <cell r="J50623">
            <v>177312</v>
          </cell>
          <cell r="R50623">
            <v>1.4</v>
          </cell>
          <cell r="AA50623" t="str">
            <v>Diesel</v>
          </cell>
        </row>
        <row r="50624">
          <cell r="C50624">
            <v>2007</v>
          </cell>
          <cell r="J50624">
            <v>186286</v>
          </cell>
          <cell r="R50624">
            <v>1.4</v>
          </cell>
          <cell r="AA50624" t="str">
            <v>Diesel</v>
          </cell>
        </row>
        <row r="50625">
          <cell r="C50625">
            <v>2007</v>
          </cell>
          <cell r="J50625">
            <v>198250</v>
          </cell>
          <cell r="R50625">
            <v>1.4</v>
          </cell>
          <cell r="AA50625" t="str">
            <v>Diesel</v>
          </cell>
        </row>
        <row r="50626">
          <cell r="C50626">
            <v>2007</v>
          </cell>
          <cell r="J50626">
            <v>232242</v>
          </cell>
          <cell r="R50626">
            <v>1.4</v>
          </cell>
          <cell r="AA50626" t="str">
            <v>Diesel</v>
          </cell>
        </row>
        <row r="50627">
          <cell r="C50627">
            <v>2007</v>
          </cell>
          <cell r="J50627">
            <v>220384</v>
          </cell>
          <cell r="R50627">
            <v>1.4</v>
          </cell>
          <cell r="AA50627" t="str">
            <v>Diesel</v>
          </cell>
        </row>
        <row r="50628">
          <cell r="C50628">
            <v>2007</v>
          </cell>
          <cell r="J50628">
            <v>241132</v>
          </cell>
          <cell r="R50628">
            <v>1.4</v>
          </cell>
          <cell r="AA50628" t="str">
            <v>Diesel</v>
          </cell>
        </row>
        <row r="50629">
          <cell r="C50629">
            <v>2007</v>
          </cell>
          <cell r="J50629">
            <v>229277</v>
          </cell>
          <cell r="R50629">
            <v>1.4</v>
          </cell>
          <cell r="AA50629" t="str">
            <v>Diesel</v>
          </cell>
        </row>
        <row r="50630">
          <cell r="C50630">
            <v>2007</v>
          </cell>
          <cell r="J50630">
            <v>172378</v>
          </cell>
          <cell r="R50630">
            <v>1.4</v>
          </cell>
          <cell r="AA50630" t="str">
            <v>Diesel</v>
          </cell>
        </row>
        <row r="50631">
          <cell r="C50631">
            <v>2007</v>
          </cell>
          <cell r="J50631">
            <v>181352</v>
          </cell>
          <cell r="R50631">
            <v>1.4</v>
          </cell>
          <cell r="AA50631" t="str">
            <v>Diesel</v>
          </cell>
        </row>
        <row r="50632">
          <cell r="C50632">
            <v>2007</v>
          </cell>
          <cell r="J50632">
            <v>480890</v>
          </cell>
          <cell r="R50632">
            <v>2.5</v>
          </cell>
          <cell r="AA50632" t="str">
            <v>Diesel</v>
          </cell>
        </row>
        <row r="50633">
          <cell r="C50633">
            <v>2007</v>
          </cell>
          <cell r="J50633">
            <v>460270</v>
          </cell>
          <cell r="R50633">
            <v>2.5</v>
          </cell>
          <cell r="AA50633" t="str">
            <v>Diesel</v>
          </cell>
        </row>
        <row r="50634">
          <cell r="C50634">
            <v>2007</v>
          </cell>
          <cell r="J50634">
            <v>514894</v>
          </cell>
          <cell r="R50634">
            <v>2.5</v>
          </cell>
          <cell r="AA50634" t="str">
            <v>Diesel</v>
          </cell>
        </row>
        <row r="50635">
          <cell r="C50635">
            <v>2007</v>
          </cell>
          <cell r="J50635">
            <v>426284</v>
          </cell>
          <cell r="R50635">
            <v>2.5</v>
          </cell>
          <cell r="AA50635" t="str">
            <v>Diesel</v>
          </cell>
        </row>
        <row r="50636">
          <cell r="C50636">
            <v>2007</v>
          </cell>
          <cell r="J50636">
            <v>333712</v>
          </cell>
          <cell r="R50636">
            <v>2.5</v>
          </cell>
          <cell r="AA50636" t="str">
            <v>Diesel</v>
          </cell>
        </row>
        <row r="50637">
          <cell r="C50637">
            <v>2007</v>
          </cell>
          <cell r="J50637">
            <v>171999</v>
          </cell>
          <cell r="R50637">
            <v>1.4</v>
          </cell>
          <cell r="AA50637" t="str">
            <v>Gasoline</v>
          </cell>
        </row>
        <row r="50638">
          <cell r="C50638">
            <v>2007</v>
          </cell>
          <cell r="J50638">
            <v>170000</v>
          </cell>
          <cell r="R50638">
            <v>1.4</v>
          </cell>
          <cell r="AA50638" t="str">
            <v>Gasoline</v>
          </cell>
        </row>
        <row r="50639">
          <cell r="C50639">
            <v>2007</v>
          </cell>
          <cell r="J50639">
            <v>204990</v>
          </cell>
          <cell r="R50639">
            <v>1.4</v>
          </cell>
          <cell r="AA50639" t="str">
            <v>Diesel</v>
          </cell>
        </row>
        <row r="50640">
          <cell r="C50640">
            <v>2007</v>
          </cell>
          <cell r="J50640">
            <v>253614</v>
          </cell>
          <cell r="R50640">
            <v>1.6</v>
          </cell>
          <cell r="AA50640" t="str">
            <v>Gasoline</v>
          </cell>
        </row>
        <row r="50641">
          <cell r="C50641">
            <v>2007</v>
          </cell>
          <cell r="J50641">
            <v>180992</v>
          </cell>
          <cell r="R50641">
            <v>1.6</v>
          </cell>
          <cell r="AA50641" t="str">
            <v>Diesel</v>
          </cell>
        </row>
        <row r="50642">
          <cell r="C50642">
            <v>2007</v>
          </cell>
          <cell r="J50642">
            <v>2273432</v>
          </cell>
          <cell r="R50642">
            <v>5</v>
          </cell>
          <cell r="AA50642" t="str">
            <v>Gasoline</v>
          </cell>
        </row>
        <row r="50643">
          <cell r="C50643">
            <v>2007</v>
          </cell>
          <cell r="J50643">
            <v>811517</v>
          </cell>
          <cell r="R50643">
            <v>4.5999999999999996</v>
          </cell>
          <cell r="AA50643" t="str">
            <v>Gasoline</v>
          </cell>
        </row>
        <row r="50644">
          <cell r="C50644">
            <v>2007</v>
          </cell>
          <cell r="J50644">
            <v>723436</v>
          </cell>
          <cell r="R50644">
            <v>4.5999999999999996</v>
          </cell>
          <cell r="AA50644" t="str">
            <v>Gasoline</v>
          </cell>
        </row>
        <row r="50645">
          <cell r="C50645">
            <v>2007</v>
          </cell>
          <cell r="J50645">
            <v>830008</v>
          </cell>
          <cell r="R50645">
            <v>4.5999999999999996</v>
          </cell>
          <cell r="AA50645" t="str">
            <v>Gasoline</v>
          </cell>
        </row>
        <row r="50646">
          <cell r="C50646">
            <v>2007</v>
          </cell>
          <cell r="J50646">
            <v>704648</v>
          </cell>
          <cell r="R50646">
            <v>4.5999999999999996</v>
          </cell>
          <cell r="AA50646" t="str">
            <v>Gasoline</v>
          </cell>
        </row>
        <row r="50647">
          <cell r="C50647">
            <v>2007</v>
          </cell>
          <cell r="J50647">
            <v>288222</v>
          </cell>
          <cell r="R50647">
            <v>1.6</v>
          </cell>
          <cell r="AA50647" t="str">
            <v>Gasoline</v>
          </cell>
        </row>
        <row r="50648">
          <cell r="C50648">
            <v>2007</v>
          </cell>
          <cell r="J50648">
            <v>359372</v>
          </cell>
          <cell r="R50648">
            <v>1.8</v>
          </cell>
          <cell r="AA50648" t="str">
            <v>Gasoline</v>
          </cell>
        </row>
        <row r="50649">
          <cell r="C50649">
            <v>2007</v>
          </cell>
          <cell r="J50649">
            <v>310372</v>
          </cell>
          <cell r="R50649">
            <v>1.8</v>
          </cell>
          <cell r="AA50649" t="str">
            <v>Gasoline</v>
          </cell>
        </row>
        <row r="50650">
          <cell r="C50650">
            <v>2007</v>
          </cell>
          <cell r="J50650">
            <v>380375</v>
          </cell>
          <cell r="R50650">
            <v>1.8</v>
          </cell>
          <cell r="AA50650" t="str">
            <v>Gasoline</v>
          </cell>
        </row>
        <row r="50651">
          <cell r="C50651">
            <v>2007</v>
          </cell>
          <cell r="J50651">
            <v>331372</v>
          </cell>
          <cell r="R50651">
            <v>1.8</v>
          </cell>
          <cell r="AA50651" t="str">
            <v>Gasoline</v>
          </cell>
        </row>
        <row r="50652">
          <cell r="C50652">
            <v>2007</v>
          </cell>
          <cell r="J50652">
            <v>386174</v>
          </cell>
          <cell r="R50652">
            <v>2</v>
          </cell>
          <cell r="AA50652" t="str">
            <v>Gasoline</v>
          </cell>
        </row>
        <row r="50653">
          <cell r="C50653">
            <v>2007</v>
          </cell>
          <cell r="J50653">
            <v>452173</v>
          </cell>
          <cell r="R50653">
            <v>2</v>
          </cell>
          <cell r="AA50653" t="str">
            <v>Gasoline</v>
          </cell>
        </row>
        <row r="50654">
          <cell r="C50654">
            <v>2007</v>
          </cell>
          <cell r="J50654">
            <v>412272</v>
          </cell>
          <cell r="R50654">
            <v>2</v>
          </cell>
          <cell r="AA50654" t="str">
            <v>Gasoline</v>
          </cell>
        </row>
        <row r="50655">
          <cell r="C50655">
            <v>2007</v>
          </cell>
          <cell r="J50655">
            <v>478274</v>
          </cell>
          <cell r="R50655">
            <v>2</v>
          </cell>
          <cell r="AA50655" t="str">
            <v>Gasoline</v>
          </cell>
        </row>
        <row r="50656">
          <cell r="C50656">
            <v>2007</v>
          </cell>
          <cell r="J50656">
            <v>532574</v>
          </cell>
          <cell r="R50656">
            <v>2.2000000000000002</v>
          </cell>
          <cell r="AA50656" t="str">
            <v>Diesel</v>
          </cell>
        </row>
        <row r="50657">
          <cell r="C50657">
            <v>2007</v>
          </cell>
          <cell r="J50657">
            <v>466576</v>
          </cell>
          <cell r="R50657">
            <v>2.2000000000000002</v>
          </cell>
          <cell r="AA50657" t="str">
            <v>Diesel</v>
          </cell>
        </row>
        <row r="50658">
          <cell r="C50658">
            <v>2007</v>
          </cell>
          <cell r="J50658">
            <v>266122</v>
          </cell>
          <cell r="R50658">
            <v>2</v>
          </cell>
          <cell r="AA50658" t="str">
            <v>Gasoline</v>
          </cell>
        </row>
        <row r="50659">
          <cell r="C50659">
            <v>2007</v>
          </cell>
          <cell r="J50659">
            <v>249193</v>
          </cell>
          <cell r="R50659">
            <v>2</v>
          </cell>
          <cell r="AA50659" t="str">
            <v>Diesel</v>
          </cell>
        </row>
        <row r="50660">
          <cell r="C50660">
            <v>2007</v>
          </cell>
          <cell r="J50660">
            <v>531026</v>
          </cell>
          <cell r="R50660">
            <v>2.2000000000000002</v>
          </cell>
          <cell r="AA50660" t="str">
            <v>Diesel</v>
          </cell>
        </row>
        <row r="50661">
          <cell r="C50661">
            <v>2007</v>
          </cell>
          <cell r="J50661">
            <v>594553</v>
          </cell>
          <cell r="R50661">
            <v>2.5</v>
          </cell>
          <cell r="AA50661" t="str">
            <v>Gasoline</v>
          </cell>
        </row>
        <row r="50662">
          <cell r="C50662">
            <v>2007</v>
          </cell>
          <cell r="J50662">
            <v>812896</v>
          </cell>
          <cell r="R50662">
            <v>3</v>
          </cell>
          <cell r="AA50662" t="str">
            <v>Gasoline</v>
          </cell>
        </row>
        <row r="50663">
          <cell r="C50663">
            <v>2007</v>
          </cell>
          <cell r="J50663">
            <v>1040558</v>
          </cell>
          <cell r="R50663">
            <v>3.3</v>
          </cell>
          <cell r="AA50663" t="str">
            <v>Gasoline</v>
          </cell>
        </row>
        <row r="50664">
          <cell r="C50664">
            <v>2007</v>
          </cell>
          <cell r="J50664">
            <v>806490</v>
          </cell>
          <cell r="R50664">
            <v>3.5</v>
          </cell>
          <cell r="AA50664" t="str">
            <v>Gasoline</v>
          </cell>
        </row>
        <row r="50665">
          <cell r="C50665">
            <v>2007</v>
          </cell>
          <cell r="J50665">
            <v>1284402</v>
          </cell>
          <cell r="R50665">
            <v>4.3</v>
          </cell>
          <cell r="AA50665" t="str">
            <v>Gasoline</v>
          </cell>
        </row>
        <row r="50666">
          <cell r="C50666">
            <v>2007</v>
          </cell>
          <cell r="J50666">
            <v>566896</v>
          </cell>
          <cell r="R50666">
            <v>2.5</v>
          </cell>
          <cell r="AA50666" t="str">
            <v>Gasoline</v>
          </cell>
        </row>
        <row r="50667">
          <cell r="C50667">
            <v>2007</v>
          </cell>
          <cell r="J50667">
            <v>1689976</v>
          </cell>
          <cell r="R50667">
            <v>4.3</v>
          </cell>
          <cell r="AA50667" t="str">
            <v>Gasoline</v>
          </cell>
        </row>
        <row r="50668">
          <cell r="C50668">
            <v>2007</v>
          </cell>
          <cell r="J50668">
            <v>1214366</v>
          </cell>
          <cell r="R50668">
            <v>3.5</v>
          </cell>
          <cell r="AA50668" t="str">
            <v>Gasoline</v>
          </cell>
        </row>
        <row r="50669">
          <cell r="C50669">
            <v>2007</v>
          </cell>
          <cell r="J50669">
            <v>561708</v>
          </cell>
          <cell r="R50669">
            <v>2.5</v>
          </cell>
          <cell r="AA50669" t="str">
            <v>Gasoline</v>
          </cell>
        </row>
        <row r="50670">
          <cell r="C50670">
            <v>2007</v>
          </cell>
          <cell r="J50670">
            <v>737863</v>
          </cell>
          <cell r="R50670">
            <v>2</v>
          </cell>
          <cell r="AA50670" t="str">
            <v>Diesel</v>
          </cell>
        </row>
        <row r="50671">
          <cell r="C50671">
            <v>2007</v>
          </cell>
          <cell r="J50671">
            <v>886205</v>
          </cell>
          <cell r="R50671">
            <v>2</v>
          </cell>
          <cell r="AA50671" t="str">
            <v>Diesel</v>
          </cell>
        </row>
        <row r="50672">
          <cell r="C50672">
            <v>2007</v>
          </cell>
          <cell r="J50672">
            <v>869578</v>
          </cell>
          <cell r="R50672">
            <v>2</v>
          </cell>
          <cell r="AA50672" t="str">
            <v>Diesel</v>
          </cell>
        </row>
        <row r="50673">
          <cell r="C50673">
            <v>2007</v>
          </cell>
          <cell r="J50673">
            <v>721273</v>
          </cell>
          <cell r="R50673">
            <v>2</v>
          </cell>
          <cell r="AA50673" t="str">
            <v>Diesel</v>
          </cell>
        </row>
        <row r="50674">
          <cell r="C50674">
            <v>2007</v>
          </cell>
          <cell r="J50674">
            <v>703596</v>
          </cell>
          <cell r="R50674">
            <v>2</v>
          </cell>
          <cell r="AA50674" t="str">
            <v>Diesel</v>
          </cell>
        </row>
        <row r="50675">
          <cell r="C50675">
            <v>2007</v>
          </cell>
          <cell r="J50675">
            <v>917565</v>
          </cell>
          <cell r="R50675">
            <v>2.2000000000000002</v>
          </cell>
          <cell r="AA50675" t="str">
            <v>Diesel</v>
          </cell>
        </row>
        <row r="50676">
          <cell r="C50676">
            <v>2007</v>
          </cell>
          <cell r="J50676">
            <v>934188</v>
          </cell>
          <cell r="R50676">
            <v>2.2000000000000002</v>
          </cell>
          <cell r="AA50676" t="str">
            <v>Diesel</v>
          </cell>
        </row>
        <row r="50677">
          <cell r="C50677">
            <v>2007</v>
          </cell>
          <cell r="J50677">
            <v>769293</v>
          </cell>
          <cell r="R50677">
            <v>2.2000000000000002</v>
          </cell>
          <cell r="AA50677" t="str">
            <v>Diesel</v>
          </cell>
        </row>
        <row r="50678">
          <cell r="C50678">
            <v>2007</v>
          </cell>
          <cell r="J50678">
            <v>751546</v>
          </cell>
          <cell r="R50678">
            <v>2.2000000000000002</v>
          </cell>
          <cell r="AA50678" t="str">
            <v>Diesel</v>
          </cell>
        </row>
        <row r="50679">
          <cell r="C50679">
            <v>2007</v>
          </cell>
          <cell r="J50679">
            <v>899855</v>
          </cell>
          <cell r="R50679">
            <v>2.2000000000000002</v>
          </cell>
          <cell r="AA50679" t="str">
            <v>Diesel</v>
          </cell>
        </row>
        <row r="50680">
          <cell r="C50680">
            <v>2007</v>
          </cell>
          <cell r="J50680">
            <v>785883</v>
          </cell>
          <cell r="R50680">
            <v>2.2000000000000002</v>
          </cell>
          <cell r="AA50680" t="str">
            <v>Diesel</v>
          </cell>
        </row>
        <row r="50681">
          <cell r="C50681">
            <v>2007</v>
          </cell>
          <cell r="J50681">
            <v>1007278</v>
          </cell>
          <cell r="R50681">
            <v>3</v>
          </cell>
          <cell r="AA50681" t="str">
            <v>Diesel</v>
          </cell>
        </row>
        <row r="50682">
          <cell r="C50682">
            <v>2007</v>
          </cell>
          <cell r="J50682">
            <v>1023798</v>
          </cell>
          <cell r="R50682">
            <v>3</v>
          </cell>
          <cell r="AA50682" t="str">
            <v>Diesel</v>
          </cell>
        </row>
        <row r="50683">
          <cell r="C50683">
            <v>2007</v>
          </cell>
          <cell r="J50683">
            <v>989638</v>
          </cell>
          <cell r="R50683">
            <v>3</v>
          </cell>
          <cell r="AA50683" t="str">
            <v>Diesel</v>
          </cell>
        </row>
        <row r="50684">
          <cell r="C50684">
            <v>2007</v>
          </cell>
          <cell r="J50684">
            <v>884906</v>
          </cell>
          <cell r="R50684">
            <v>3</v>
          </cell>
          <cell r="AA50684" t="str">
            <v>Diesel</v>
          </cell>
        </row>
        <row r="50685">
          <cell r="C50685">
            <v>2007</v>
          </cell>
          <cell r="J50685">
            <v>868353</v>
          </cell>
          <cell r="R50685">
            <v>3</v>
          </cell>
          <cell r="AA50685" t="str">
            <v>Diesel</v>
          </cell>
        </row>
        <row r="50686">
          <cell r="C50686">
            <v>2007</v>
          </cell>
          <cell r="J50686">
            <v>850746</v>
          </cell>
          <cell r="R50686">
            <v>3</v>
          </cell>
          <cell r="AA50686" t="str">
            <v>Diesel</v>
          </cell>
        </row>
        <row r="50687">
          <cell r="C50687">
            <v>2007</v>
          </cell>
          <cell r="J50687">
            <v>851905</v>
          </cell>
          <cell r="R50687">
            <v>2</v>
          </cell>
          <cell r="AA50687" t="str">
            <v>Diesel</v>
          </cell>
        </row>
        <row r="50688">
          <cell r="C50688">
            <v>2007</v>
          </cell>
          <cell r="J50688">
            <v>704930</v>
          </cell>
          <cell r="R50688">
            <v>2.1</v>
          </cell>
          <cell r="AA50688" t="str">
            <v>Diesel</v>
          </cell>
        </row>
        <row r="50689">
          <cell r="C50689">
            <v>2007</v>
          </cell>
          <cell r="J50689">
            <v>705924</v>
          </cell>
          <cell r="R50689">
            <v>2.1</v>
          </cell>
          <cell r="AA50689" t="str">
            <v>Diesel</v>
          </cell>
        </row>
        <row r="50690">
          <cell r="C50690">
            <v>2007</v>
          </cell>
          <cell r="J50690">
            <v>753933</v>
          </cell>
          <cell r="R50690">
            <v>2.1</v>
          </cell>
          <cell r="AA50690" t="str">
            <v>Diesel</v>
          </cell>
        </row>
        <row r="50691">
          <cell r="C50691">
            <v>2007</v>
          </cell>
          <cell r="J50691">
            <v>656927</v>
          </cell>
          <cell r="R50691">
            <v>2.1</v>
          </cell>
          <cell r="AA50691" t="str">
            <v>Diesel</v>
          </cell>
        </row>
        <row r="50692">
          <cell r="C50692">
            <v>2007</v>
          </cell>
          <cell r="J50692">
            <v>529994</v>
          </cell>
          <cell r="R50692">
            <v>2</v>
          </cell>
          <cell r="AA50692" t="str">
            <v>Diesel</v>
          </cell>
        </row>
        <row r="50693">
          <cell r="C50693">
            <v>2007</v>
          </cell>
          <cell r="J50693">
            <v>438983</v>
          </cell>
          <cell r="R50693">
            <v>2.4</v>
          </cell>
          <cell r="AA50693" t="str">
            <v>Gasoline</v>
          </cell>
        </row>
        <row r="50694">
          <cell r="C50694">
            <v>2007</v>
          </cell>
          <cell r="J50694">
            <v>211895</v>
          </cell>
          <cell r="R50694">
            <v>1.8</v>
          </cell>
          <cell r="AA50694" t="str">
            <v>Gasoline</v>
          </cell>
        </row>
        <row r="50695">
          <cell r="C50695">
            <v>2007</v>
          </cell>
          <cell r="J50695">
            <v>307406</v>
          </cell>
          <cell r="R50695">
            <v>2</v>
          </cell>
          <cell r="AA50695" t="str">
            <v>Gasoline</v>
          </cell>
        </row>
        <row r="50696">
          <cell r="C50696">
            <v>2007</v>
          </cell>
          <cell r="J50696">
            <v>556189</v>
          </cell>
          <cell r="R50696">
            <v>2</v>
          </cell>
          <cell r="AA50696" t="str">
            <v>Gasoline</v>
          </cell>
        </row>
        <row r="50697">
          <cell r="C50697">
            <v>2007</v>
          </cell>
          <cell r="J50697">
            <v>145191</v>
          </cell>
          <cell r="R50697">
            <v>1.1000000000000001</v>
          </cell>
          <cell r="AA50697" t="str">
            <v>Gasoline</v>
          </cell>
        </row>
        <row r="50698">
          <cell r="C50698">
            <v>2007</v>
          </cell>
          <cell r="J50698">
            <v>139291</v>
          </cell>
          <cell r="R50698">
            <v>1.1000000000000001</v>
          </cell>
          <cell r="AA50698" t="str">
            <v>Gasoline</v>
          </cell>
        </row>
        <row r="50699">
          <cell r="C50699">
            <v>2007</v>
          </cell>
          <cell r="J50699">
            <v>133285</v>
          </cell>
          <cell r="R50699">
            <v>1.1000000000000001</v>
          </cell>
          <cell r="AA50699" t="str">
            <v>Gasoline</v>
          </cell>
        </row>
        <row r="50700">
          <cell r="C50700">
            <v>2007</v>
          </cell>
          <cell r="J50700">
            <v>156444</v>
          </cell>
          <cell r="R50700">
            <v>1.3</v>
          </cell>
          <cell r="AA50700" t="str">
            <v>Gasoline</v>
          </cell>
        </row>
        <row r="50701">
          <cell r="C50701">
            <v>2007</v>
          </cell>
          <cell r="J50701">
            <v>150591</v>
          </cell>
          <cell r="R50701">
            <v>1.3</v>
          </cell>
          <cell r="AA50701" t="str">
            <v>Gasoline</v>
          </cell>
        </row>
        <row r="50702">
          <cell r="C50702">
            <v>2007</v>
          </cell>
          <cell r="J50702">
            <v>152050</v>
          </cell>
          <cell r="R50702">
            <v>1.3</v>
          </cell>
          <cell r="AA50702" t="str">
            <v>Gasoline</v>
          </cell>
        </row>
        <row r="50703">
          <cell r="C50703">
            <v>2007</v>
          </cell>
          <cell r="J50703">
            <v>146196</v>
          </cell>
          <cell r="R50703">
            <v>1.3</v>
          </cell>
          <cell r="AA50703" t="str">
            <v>Gasoline</v>
          </cell>
        </row>
        <row r="50704">
          <cell r="C50704">
            <v>2007</v>
          </cell>
          <cell r="J50704">
            <v>163243</v>
          </cell>
          <cell r="R50704">
            <v>1.5</v>
          </cell>
          <cell r="AA50704" t="str">
            <v>Gasoline</v>
          </cell>
        </row>
        <row r="50705">
          <cell r="C50705">
            <v>2007</v>
          </cell>
          <cell r="J50705">
            <v>157382</v>
          </cell>
          <cell r="R50705">
            <v>1.5</v>
          </cell>
          <cell r="AA50705" t="str">
            <v>Gasoline</v>
          </cell>
        </row>
        <row r="50706">
          <cell r="C50706">
            <v>2007</v>
          </cell>
          <cell r="J50706">
            <v>213928</v>
          </cell>
          <cell r="R50706">
            <v>1.5</v>
          </cell>
          <cell r="AA50706" t="str">
            <v>Gasoline</v>
          </cell>
        </row>
        <row r="50707">
          <cell r="C50707">
            <v>2007</v>
          </cell>
          <cell r="J50707">
            <v>329916</v>
          </cell>
          <cell r="R50707">
            <v>2</v>
          </cell>
          <cell r="AA50707" t="str">
            <v>Gasoline</v>
          </cell>
        </row>
        <row r="50708">
          <cell r="C50708">
            <v>2007</v>
          </cell>
          <cell r="J50708">
            <v>306917</v>
          </cell>
          <cell r="R50708">
            <v>2</v>
          </cell>
          <cell r="AA50708" t="str">
            <v>Gasoline</v>
          </cell>
        </row>
        <row r="50709">
          <cell r="C50709">
            <v>2007</v>
          </cell>
          <cell r="J50709">
            <v>261116</v>
          </cell>
          <cell r="R50709">
            <v>1.8</v>
          </cell>
          <cell r="AA50709" t="str">
            <v>Gasoline</v>
          </cell>
        </row>
        <row r="50710">
          <cell r="C50710">
            <v>2007</v>
          </cell>
          <cell r="J50710">
            <v>270090</v>
          </cell>
          <cell r="R50710">
            <v>1.8</v>
          </cell>
          <cell r="AA50710" t="str">
            <v>Gasoline</v>
          </cell>
        </row>
        <row r="50711">
          <cell r="C50711">
            <v>2007</v>
          </cell>
          <cell r="J50711">
            <v>171882</v>
          </cell>
          <cell r="R50711">
            <v>1.3</v>
          </cell>
          <cell r="AA50711" t="str">
            <v>Gasoline</v>
          </cell>
        </row>
        <row r="50712">
          <cell r="C50712">
            <v>2007</v>
          </cell>
          <cell r="J50712">
            <v>168760</v>
          </cell>
          <cell r="R50712">
            <v>1.3</v>
          </cell>
          <cell r="AA50712" t="str">
            <v>Gasoline</v>
          </cell>
        </row>
        <row r="50713">
          <cell r="C50713">
            <v>2007</v>
          </cell>
          <cell r="J50713">
            <v>178176</v>
          </cell>
          <cell r="R50713">
            <v>1.5</v>
          </cell>
          <cell r="AA50713" t="str">
            <v>Gasoline</v>
          </cell>
        </row>
        <row r="50714">
          <cell r="C50714">
            <v>2007</v>
          </cell>
          <cell r="J50714">
            <v>224614</v>
          </cell>
          <cell r="R50714">
            <v>1.6</v>
          </cell>
          <cell r="AA50714" t="str">
            <v>Gasoline</v>
          </cell>
        </row>
        <row r="50715">
          <cell r="C50715">
            <v>2007</v>
          </cell>
          <cell r="J50715">
            <v>224991</v>
          </cell>
          <cell r="R50715">
            <v>1.6</v>
          </cell>
          <cell r="AA50715" t="str">
            <v>Gasoline</v>
          </cell>
        </row>
        <row r="50716">
          <cell r="C50716">
            <v>2007</v>
          </cell>
          <cell r="J50716">
            <v>359215</v>
          </cell>
          <cell r="R50716">
            <v>1.9</v>
          </cell>
          <cell r="AA50716" t="str">
            <v>Diesel</v>
          </cell>
        </row>
        <row r="50717">
          <cell r="C50717">
            <v>2007</v>
          </cell>
          <cell r="J50717">
            <v>274875</v>
          </cell>
          <cell r="R50717">
            <v>2</v>
          </cell>
          <cell r="AA50717" t="str">
            <v>Gasoline</v>
          </cell>
        </row>
        <row r="50718">
          <cell r="C50718">
            <v>2007</v>
          </cell>
          <cell r="J50718">
            <v>292716</v>
          </cell>
          <cell r="R50718">
            <v>2</v>
          </cell>
          <cell r="AA50718" t="str">
            <v>Gasoline</v>
          </cell>
        </row>
        <row r="50719">
          <cell r="C50719">
            <v>2007</v>
          </cell>
          <cell r="J50719">
            <v>313120</v>
          </cell>
          <cell r="R50719">
            <v>2</v>
          </cell>
          <cell r="AA50719" t="str">
            <v>Gasoline</v>
          </cell>
        </row>
        <row r="50720">
          <cell r="C50720">
            <v>2007</v>
          </cell>
          <cell r="J50720">
            <v>159994</v>
          </cell>
          <cell r="R50720">
            <v>1.3</v>
          </cell>
          <cell r="AA50720" t="str">
            <v>Gasoline</v>
          </cell>
        </row>
        <row r="50721">
          <cell r="C50721">
            <v>2007</v>
          </cell>
          <cell r="J50721">
            <v>145994</v>
          </cell>
          <cell r="R50721">
            <v>1.3</v>
          </cell>
          <cell r="AA50721" t="str">
            <v>Gasoline</v>
          </cell>
        </row>
        <row r="50722">
          <cell r="C50722">
            <v>2007</v>
          </cell>
          <cell r="J50722">
            <v>138989</v>
          </cell>
          <cell r="R50722">
            <v>1.3</v>
          </cell>
          <cell r="AA50722" t="str">
            <v>Gasoline</v>
          </cell>
        </row>
        <row r="50723">
          <cell r="C50723">
            <v>2007</v>
          </cell>
          <cell r="J50723">
            <v>153548</v>
          </cell>
          <cell r="R50723">
            <v>1.3</v>
          </cell>
          <cell r="AA50723" t="str">
            <v>Gasoline</v>
          </cell>
        </row>
        <row r="50724">
          <cell r="C50724">
            <v>2007</v>
          </cell>
          <cell r="J50724">
            <v>149991</v>
          </cell>
          <cell r="R50724">
            <v>1.5</v>
          </cell>
          <cell r="AA50724" t="str">
            <v>Gasoline</v>
          </cell>
        </row>
        <row r="50725">
          <cell r="C50725">
            <v>2007</v>
          </cell>
          <cell r="J50725">
            <v>143993</v>
          </cell>
          <cell r="R50725">
            <v>1.5</v>
          </cell>
          <cell r="AA50725" t="str">
            <v>Gasoline</v>
          </cell>
        </row>
        <row r="50726">
          <cell r="C50726">
            <v>2007</v>
          </cell>
          <cell r="J50726">
            <v>152703</v>
          </cell>
          <cell r="R50726">
            <v>1.3</v>
          </cell>
          <cell r="AA50726" t="str">
            <v>Gasoline</v>
          </cell>
        </row>
        <row r="50727">
          <cell r="C50727">
            <v>2007</v>
          </cell>
          <cell r="J50727">
            <v>133724</v>
          </cell>
          <cell r="R50727">
            <v>1.3</v>
          </cell>
          <cell r="AA50727" t="str">
            <v>Gasoline</v>
          </cell>
        </row>
        <row r="50728">
          <cell r="C50728">
            <v>2007</v>
          </cell>
          <cell r="J50728">
            <v>144021</v>
          </cell>
          <cell r="R50728">
            <v>1.3</v>
          </cell>
          <cell r="AA50728" t="str">
            <v>Gasoline</v>
          </cell>
        </row>
        <row r="50729">
          <cell r="C50729">
            <v>2007</v>
          </cell>
          <cell r="J50729">
            <v>166682</v>
          </cell>
          <cell r="R50729">
            <v>1.5</v>
          </cell>
          <cell r="AA50729" t="str">
            <v>Gasoline</v>
          </cell>
        </row>
        <row r="50730">
          <cell r="C50730">
            <v>2007</v>
          </cell>
          <cell r="J50730">
            <v>171682</v>
          </cell>
          <cell r="R50730">
            <v>1.5</v>
          </cell>
          <cell r="AA50730" t="str">
            <v>Gasoline</v>
          </cell>
        </row>
        <row r="50731">
          <cell r="C50731">
            <v>2007</v>
          </cell>
          <cell r="J50731">
            <v>160684</v>
          </cell>
          <cell r="R50731">
            <v>1.5</v>
          </cell>
          <cell r="AA50731" t="str">
            <v>Gasoline</v>
          </cell>
        </row>
        <row r="50732">
          <cell r="C50732">
            <v>2007</v>
          </cell>
          <cell r="J50732">
            <v>174994</v>
          </cell>
          <cell r="R50732">
            <v>1.6</v>
          </cell>
          <cell r="AA50732" t="str">
            <v>Gasoline</v>
          </cell>
        </row>
        <row r="50733">
          <cell r="C50733">
            <v>2007</v>
          </cell>
          <cell r="J50733">
            <v>189994</v>
          </cell>
          <cell r="R50733">
            <v>1.6</v>
          </cell>
          <cell r="AA50733" t="str">
            <v>Gasoline</v>
          </cell>
        </row>
        <row r="50734">
          <cell r="C50734">
            <v>2007</v>
          </cell>
          <cell r="J50734">
            <v>181991</v>
          </cell>
          <cell r="R50734">
            <v>1.6</v>
          </cell>
          <cell r="AA50734" t="str">
            <v>Gasoline</v>
          </cell>
        </row>
        <row r="50735">
          <cell r="C50735">
            <v>2007</v>
          </cell>
          <cell r="J50735">
            <v>189994</v>
          </cell>
          <cell r="R50735">
            <v>1.6</v>
          </cell>
          <cell r="AA50735" t="str">
            <v>Gasoline</v>
          </cell>
        </row>
        <row r="50736">
          <cell r="C50736">
            <v>2007</v>
          </cell>
          <cell r="J50736">
            <v>206990</v>
          </cell>
          <cell r="R50736">
            <v>1.6</v>
          </cell>
          <cell r="AA50736" t="str">
            <v>Gasoline</v>
          </cell>
        </row>
        <row r="50737">
          <cell r="C50737">
            <v>2007</v>
          </cell>
          <cell r="J50737">
            <v>239375</v>
          </cell>
          <cell r="R50737">
            <v>1.6</v>
          </cell>
          <cell r="AA50737" t="str">
            <v>Gasoline</v>
          </cell>
        </row>
        <row r="50738">
          <cell r="C50738">
            <v>2007</v>
          </cell>
          <cell r="J50738">
            <v>307716</v>
          </cell>
          <cell r="R50738">
            <v>2</v>
          </cell>
          <cell r="AA50738" t="str">
            <v>Gasoline</v>
          </cell>
        </row>
        <row r="50739">
          <cell r="C50739">
            <v>2007</v>
          </cell>
          <cell r="J50739">
            <v>328116</v>
          </cell>
          <cell r="R50739">
            <v>2</v>
          </cell>
          <cell r="AA50739" t="str">
            <v>Gasoline</v>
          </cell>
        </row>
        <row r="50740">
          <cell r="C50740">
            <v>2007</v>
          </cell>
          <cell r="J50740">
            <v>515500</v>
          </cell>
          <cell r="R50740">
            <v>2.7</v>
          </cell>
          <cell r="AA50740" t="str">
            <v>Gasoline</v>
          </cell>
        </row>
        <row r="50741">
          <cell r="C50741">
            <v>2007</v>
          </cell>
          <cell r="J50741">
            <v>94995</v>
          </cell>
          <cell r="R50741">
            <v>1.1000000000000001</v>
          </cell>
          <cell r="AA50741" t="str">
            <v>Gasoline</v>
          </cell>
        </row>
        <row r="50742">
          <cell r="C50742">
            <v>2007</v>
          </cell>
          <cell r="J50742">
            <v>294995</v>
          </cell>
          <cell r="R50742">
            <v>2</v>
          </cell>
          <cell r="AA50742" t="str">
            <v>Gasoline</v>
          </cell>
        </row>
        <row r="50743">
          <cell r="C50743">
            <v>2007</v>
          </cell>
          <cell r="J50743">
            <v>551487</v>
          </cell>
          <cell r="R50743">
            <v>2</v>
          </cell>
          <cell r="AA50743" t="str">
            <v>Gasoline</v>
          </cell>
        </row>
        <row r="50744">
          <cell r="C50744">
            <v>2007</v>
          </cell>
          <cell r="J50744">
            <v>605866</v>
          </cell>
          <cell r="R50744">
            <v>2</v>
          </cell>
          <cell r="AA50744" t="str">
            <v>Gasoline</v>
          </cell>
        </row>
        <row r="50745">
          <cell r="C50745">
            <v>2007</v>
          </cell>
          <cell r="J50745">
            <v>605905</v>
          </cell>
          <cell r="R50745">
            <v>2</v>
          </cell>
          <cell r="AA50745" t="str">
            <v>Gasoline</v>
          </cell>
        </row>
        <row r="50746">
          <cell r="C50746">
            <v>2007</v>
          </cell>
          <cell r="J50746">
            <v>660295</v>
          </cell>
          <cell r="R50746">
            <v>2</v>
          </cell>
          <cell r="AA50746" t="str">
            <v>Gasoline</v>
          </cell>
        </row>
        <row r="50747">
          <cell r="C50747">
            <v>2007</v>
          </cell>
          <cell r="J50747">
            <v>849368</v>
          </cell>
          <cell r="R50747">
            <v>3.2</v>
          </cell>
          <cell r="AA50747" t="str">
            <v>Gasoline</v>
          </cell>
        </row>
        <row r="50748">
          <cell r="C50748">
            <v>2007</v>
          </cell>
          <cell r="J50748">
            <v>888749</v>
          </cell>
          <cell r="R50748">
            <v>3.2</v>
          </cell>
          <cell r="AA50748" t="str">
            <v>Gasoline</v>
          </cell>
        </row>
        <row r="50749">
          <cell r="C50749">
            <v>2007</v>
          </cell>
          <cell r="J50749">
            <v>700362</v>
          </cell>
          <cell r="R50749">
            <v>2</v>
          </cell>
          <cell r="AA50749" t="str">
            <v>Gasoline</v>
          </cell>
        </row>
        <row r="50750">
          <cell r="C50750">
            <v>2007</v>
          </cell>
          <cell r="J50750">
            <v>748578</v>
          </cell>
          <cell r="R50750">
            <v>2</v>
          </cell>
          <cell r="AA50750" t="str">
            <v>Gasoline</v>
          </cell>
        </row>
        <row r="50751">
          <cell r="C50751">
            <v>2007</v>
          </cell>
          <cell r="J50751">
            <v>840533</v>
          </cell>
          <cell r="R50751">
            <v>3.2</v>
          </cell>
          <cell r="AA50751" t="str">
            <v>Gasoline</v>
          </cell>
        </row>
        <row r="50752">
          <cell r="C50752">
            <v>2007</v>
          </cell>
          <cell r="J50752">
            <v>742520</v>
          </cell>
          <cell r="R50752">
            <v>2.8</v>
          </cell>
          <cell r="AA50752" t="str">
            <v>Gasoline</v>
          </cell>
        </row>
        <row r="50753">
          <cell r="C50753">
            <v>2007</v>
          </cell>
          <cell r="J50753">
            <v>688166</v>
          </cell>
          <cell r="R50753">
            <v>2.8</v>
          </cell>
          <cell r="AA50753" t="str">
            <v>Gasoline</v>
          </cell>
        </row>
        <row r="50754">
          <cell r="C50754">
            <v>2007</v>
          </cell>
          <cell r="J50754">
            <v>688127</v>
          </cell>
          <cell r="R50754">
            <v>2.8</v>
          </cell>
          <cell r="AA50754" t="str">
            <v>Gasoline</v>
          </cell>
        </row>
        <row r="50755">
          <cell r="C50755">
            <v>2007</v>
          </cell>
          <cell r="J50755">
            <v>633740</v>
          </cell>
          <cell r="R50755">
            <v>2.8</v>
          </cell>
          <cell r="AA50755" t="str">
            <v>Gasoline</v>
          </cell>
        </row>
        <row r="50756">
          <cell r="C50756">
            <v>2007</v>
          </cell>
          <cell r="J50756">
            <v>1030371</v>
          </cell>
          <cell r="R50756">
            <v>3.6</v>
          </cell>
          <cell r="AA50756" t="str">
            <v>Gasoline</v>
          </cell>
        </row>
        <row r="50757">
          <cell r="C50757">
            <v>2007</v>
          </cell>
          <cell r="J50757">
            <v>482487</v>
          </cell>
          <cell r="R50757">
            <v>1.3</v>
          </cell>
          <cell r="AA50757" t="str">
            <v>Gasoline</v>
          </cell>
        </row>
        <row r="50758">
          <cell r="C50758">
            <v>2007</v>
          </cell>
          <cell r="J50758">
            <v>262308</v>
          </cell>
          <cell r="R50758">
            <v>1.8</v>
          </cell>
          <cell r="AA50758" t="str">
            <v>Gasoline</v>
          </cell>
        </row>
        <row r="50759">
          <cell r="C50759">
            <v>2007</v>
          </cell>
          <cell r="J50759">
            <v>277302</v>
          </cell>
          <cell r="R50759">
            <v>1.8</v>
          </cell>
          <cell r="AA50759" t="str">
            <v>Gasoline</v>
          </cell>
        </row>
        <row r="50760">
          <cell r="C50760">
            <v>2007</v>
          </cell>
          <cell r="J50760">
            <v>292304</v>
          </cell>
          <cell r="R50760">
            <v>1.8</v>
          </cell>
          <cell r="AA50760" t="str">
            <v>Gasoline</v>
          </cell>
        </row>
        <row r="50761">
          <cell r="C50761">
            <v>2007</v>
          </cell>
          <cell r="J50761">
            <v>279935</v>
          </cell>
          <cell r="R50761">
            <v>1.8</v>
          </cell>
          <cell r="AA50761" t="str">
            <v>Gasoline</v>
          </cell>
        </row>
        <row r="50762">
          <cell r="C50762">
            <v>2007</v>
          </cell>
          <cell r="J50762">
            <v>289934</v>
          </cell>
          <cell r="R50762">
            <v>1.8</v>
          </cell>
          <cell r="AA50762" t="str">
            <v>Gasoline</v>
          </cell>
        </row>
        <row r="50763">
          <cell r="C50763">
            <v>2007</v>
          </cell>
          <cell r="J50763">
            <v>287237</v>
          </cell>
          <cell r="R50763">
            <v>1.8</v>
          </cell>
          <cell r="AA50763" t="str">
            <v>Gasoline</v>
          </cell>
        </row>
        <row r="50764">
          <cell r="C50764">
            <v>2007</v>
          </cell>
          <cell r="J50764">
            <v>297239</v>
          </cell>
          <cell r="R50764">
            <v>1.8</v>
          </cell>
          <cell r="AA50764" t="str">
            <v>Gasoline</v>
          </cell>
        </row>
        <row r="50765">
          <cell r="C50765">
            <v>2007</v>
          </cell>
          <cell r="J50765">
            <v>307235</v>
          </cell>
          <cell r="R50765">
            <v>1.8</v>
          </cell>
          <cell r="AA50765" t="str">
            <v>Gasoline</v>
          </cell>
        </row>
        <row r="50766">
          <cell r="C50766">
            <v>2007</v>
          </cell>
          <cell r="J50766">
            <v>297239</v>
          </cell>
          <cell r="R50766">
            <v>1.8</v>
          </cell>
          <cell r="AA50766" t="str">
            <v>Gasoline</v>
          </cell>
        </row>
        <row r="50767">
          <cell r="C50767">
            <v>2007</v>
          </cell>
          <cell r="J50767">
            <v>394118</v>
          </cell>
          <cell r="R50767">
            <v>1.8</v>
          </cell>
          <cell r="AA50767" t="str">
            <v>Gasoline</v>
          </cell>
        </row>
        <row r="50768">
          <cell r="C50768">
            <v>2007</v>
          </cell>
          <cell r="J50768">
            <v>368120</v>
          </cell>
          <cell r="R50768">
            <v>1.8</v>
          </cell>
          <cell r="AA50768" t="str">
            <v>Gasoline</v>
          </cell>
        </row>
        <row r="50769">
          <cell r="C50769">
            <v>2007</v>
          </cell>
          <cell r="J50769">
            <v>327804</v>
          </cell>
          <cell r="R50769">
            <v>2</v>
          </cell>
          <cell r="AA50769" t="str">
            <v>Gasoline</v>
          </cell>
        </row>
        <row r="50770">
          <cell r="C50770">
            <v>2007</v>
          </cell>
          <cell r="J50770">
            <v>302806</v>
          </cell>
          <cell r="R50770">
            <v>2</v>
          </cell>
          <cell r="AA50770" t="str">
            <v>Gasoline</v>
          </cell>
        </row>
        <row r="50771">
          <cell r="C50771">
            <v>2007</v>
          </cell>
          <cell r="J50771">
            <v>303310</v>
          </cell>
          <cell r="R50771">
            <v>2</v>
          </cell>
          <cell r="AA50771" t="str">
            <v>Gasoline</v>
          </cell>
        </row>
        <row r="50772">
          <cell r="C50772">
            <v>2007</v>
          </cell>
          <cell r="J50772">
            <v>323463</v>
          </cell>
          <cell r="R50772">
            <v>2</v>
          </cell>
          <cell r="AA50772" t="str">
            <v>Gasoline</v>
          </cell>
        </row>
        <row r="50773">
          <cell r="C50773">
            <v>2007</v>
          </cell>
          <cell r="J50773">
            <v>295607</v>
          </cell>
          <cell r="R50773">
            <v>2</v>
          </cell>
          <cell r="AA50773" t="str">
            <v>Gasoline</v>
          </cell>
        </row>
        <row r="50774">
          <cell r="C50774">
            <v>2007</v>
          </cell>
          <cell r="J50774">
            <v>316062</v>
          </cell>
          <cell r="R50774">
            <v>2</v>
          </cell>
          <cell r="AA50774" t="str">
            <v>Gasoline</v>
          </cell>
        </row>
        <row r="50775">
          <cell r="C50775">
            <v>2007</v>
          </cell>
          <cell r="J50775">
            <v>313438</v>
          </cell>
          <cell r="R50775">
            <v>2</v>
          </cell>
          <cell r="AA50775" t="str">
            <v>Gasoline</v>
          </cell>
        </row>
        <row r="50776">
          <cell r="C50776">
            <v>2007</v>
          </cell>
          <cell r="J50776">
            <v>333702</v>
          </cell>
          <cell r="R50776">
            <v>2</v>
          </cell>
          <cell r="AA50776" t="str">
            <v>Gasoline</v>
          </cell>
        </row>
        <row r="50777">
          <cell r="C50777">
            <v>2007</v>
          </cell>
          <cell r="J50777">
            <v>416322</v>
          </cell>
          <cell r="R50777">
            <v>2</v>
          </cell>
          <cell r="AA50777" t="str">
            <v>Gasoline</v>
          </cell>
        </row>
        <row r="50778">
          <cell r="C50778">
            <v>2007</v>
          </cell>
          <cell r="J50778">
            <v>442320</v>
          </cell>
          <cell r="R50778">
            <v>2</v>
          </cell>
          <cell r="AA50778" t="str">
            <v>Gasoline</v>
          </cell>
        </row>
        <row r="50779">
          <cell r="C50779">
            <v>2007</v>
          </cell>
          <cell r="J50779">
            <v>335402</v>
          </cell>
          <cell r="R50779">
            <v>2</v>
          </cell>
          <cell r="AA50779" t="str">
            <v>Diesel</v>
          </cell>
        </row>
        <row r="50780">
          <cell r="C50780">
            <v>2007</v>
          </cell>
          <cell r="J50780">
            <v>350404</v>
          </cell>
          <cell r="R50780">
            <v>2</v>
          </cell>
          <cell r="AA50780" t="str">
            <v>Diesel</v>
          </cell>
        </row>
        <row r="50781">
          <cell r="C50781">
            <v>2007</v>
          </cell>
          <cell r="J50781">
            <v>320408</v>
          </cell>
          <cell r="R50781">
            <v>2</v>
          </cell>
          <cell r="AA50781" t="str">
            <v>Diesel</v>
          </cell>
        </row>
        <row r="50782">
          <cell r="C50782">
            <v>2007</v>
          </cell>
          <cell r="J50782">
            <v>350037</v>
          </cell>
          <cell r="R50782">
            <v>2</v>
          </cell>
          <cell r="AA50782" t="str">
            <v>Diesel</v>
          </cell>
        </row>
        <row r="50783">
          <cell r="C50783">
            <v>2007</v>
          </cell>
          <cell r="J50783">
            <v>342738</v>
          </cell>
          <cell r="R50783">
            <v>2</v>
          </cell>
          <cell r="AA50783" t="str">
            <v>Diesel</v>
          </cell>
        </row>
        <row r="50784">
          <cell r="C50784">
            <v>2007</v>
          </cell>
          <cell r="J50784">
            <v>360039</v>
          </cell>
          <cell r="R50784">
            <v>2</v>
          </cell>
          <cell r="AA50784" t="str">
            <v>Diesel</v>
          </cell>
        </row>
        <row r="50785">
          <cell r="C50785">
            <v>2007</v>
          </cell>
          <cell r="J50785">
            <v>395039</v>
          </cell>
          <cell r="R50785">
            <v>2</v>
          </cell>
          <cell r="AA50785" t="str">
            <v>Diesel</v>
          </cell>
        </row>
        <row r="50786">
          <cell r="C50786">
            <v>2007</v>
          </cell>
          <cell r="J50786">
            <v>365040</v>
          </cell>
          <cell r="R50786">
            <v>2</v>
          </cell>
          <cell r="AA50786" t="str">
            <v>Diesel</v>
          </cell>
        </row>
        <row r="50787">
          <cell r="C50787">
            <v>2007</v>
          </cell>
          <cell r="J50787">
            <v>385404</v>
          </cell>
          <cell r="R50787">
            <v>2</v>
          </cell>
          <cell r="AA50787" t="str">
            <v>Diesel</v>
          </cell>
        </row>
        <row r="50788">
          <cell r="C50788">
            <v>2007</v>
          </cell>
          <cell r="J50788">
            <v>387731</v>
          </cell>
          <cell r="R50788">
            <v>2</v>
          </cell>
          <cell r="AA50788" t="str">
            <v>Diesel</v>
          </cell>
        </row>
        <row r="50789">
          <cell r="C50789">
            <v>2007</v>
          </cell>
          <cell r="J50789">
            <v>357743</v>
          </cell>
          <cell r="R50789">
            <v>2</v>
          </cell>
          <cell r="AA50789" t="str">
            <v>Diesel</v>
          </cell>
        </row>
        <row r="50790">
          <cell r="C50790">
            <v>2007</v>
          </cell>
          <cell r="J50790">
            <v>360406</v>
          </cell>
          <cell r="R50790">
            <v>2</v>
          </cell>
          <cell r="AA50790" t="str">
            <v>Diesel</v>
          </cell>
        </row>
        <row r="50791">
          <cell r="C50791">
            <v>2007</v>
          </cell>
          <cell r="J50791">
            <v>405038</v>
          </cell>
          <cell r="R50791">
            <v>2</v>
          </cell>
          <cell r="AA50791" t="str">
            <v>Diesel</v>
          </cell>
        </row>
        <row r="50792">
          <cell r="C50792">
            <v>2007</v>
          </cell>
          <cell r="J50792">
            <v>375036</v>
          </cell>
          <cell r="R50792">
            <v>2</v>
          </cell>
          <cell r="AA50792" t="str">
            <v>Diesel</v>
          </cell>
        </row>
        <row r="50793">
          <cell r="C50793">
            <v>2007</v>
          </cell>
          <cell r="J50793">
            <v>331263</v>
          </cell>
          <cell r="R50793">
            <v>2.2999999999999998</v>
          </cell>
          <cell r="AA50793" t="str">
            <v>Gasoline</v>
          </cell>
        </row>
        <row r="50794">
          <cell r="C50794">
            <v>2007</v>
          </cell>
          <cell r="J50794">
            <v>350564</v>
          </cell>
          <cell r="R50794">
            <v>2.2999999999999998</v>
          </cell>
          <cell r="AA50794" t="str">
            <v>Gasoline</v>
          </cell>
        </row>
        <row r="50795">
          <cell r="C50795">
            <v>2007</v>
          </cell>
          <cell r="J50795">
            <v>323960</v>
          </cell>
          <cell r="R50795">
            <v>2.2999999999999998</v>
          </cell>
          <cell r="AA50795" t="str">
            <v>Gasoline</v>
          </cell>
        </row>
        <row r="50796">
          <cell r="C50796">
            <v>2007</v>
          </cell>
          <cell r="J50796">
            <v>343064</v>
          </cell>
          <cell r="R50796">
            <v>2.2999999999999998</v>
          </cell>
          <cell r="AA50796" t="str">
            <v>Gasoline</v>
          </cell>
        </row>
        <row r="50797">
          <cell r="C50797">
            <v>2007</v>
          </cell>
          <cell r="J50797">
            <v>341364</v>
          </cell>
          <cell r="R50797">
            <v>2.2999999999999998</v>
          </cell>
          <cell r="AA50797" t="str">
            <v>Gasoline</v>
          </cell>
        </row>
        <row r="50798">
          <cell r="C50798">
            <v>2007</v>
          </cell>
          <cell r="J50798">
            <v>360662</v>
          </cell>
          <cell r="R50798">
            <v>2.2999999999999998</v>
          </cell>
          <cell r="AA50798" t="str">
            <v>Gasoline</v>
          </cell>
        </row>
        <row r="50799">
          <cell r="C50799">
            <v>2007</v>
          </cell>
          <cell r="J50799">
            <v>425904</v>
          </cell>
          <cell r="R50799">
            <v>2.2999999999999998</v>
          </cell>
          <cell r="AA50799" t="str">
            <v>Gasoline</v>
          </cell>
        </row>
        <row r="50800">
          <cell r="C50800">
            <v>2007</v>
          </cell>
          <cell r="J50800">
            <v>611840</v>
          </cell>
          <cell r="R50800">
            <v>2.2999999999999998</v>
          </cell>
          <cell r="AA50800" t="str">
            <v>Gasoline</v>
          </cell>
        </row>
        <row r="50801">
          <cell r="C50801">
            <v>2007</v>
          </cell>
          <cell r="J50801">
            <v>587987</v>
          </cell>
          <cell r="R50801">
            <v>1.3</v>
          </cell>
          <cell r="AA50801" t="str">
            <v>Gasoline</v>
          </cell>
        </row>
        <row r="50802">
          <cell r="C50802">
            <v>2007</v>
          </cell>
          <cell r="J50802">
            <v>199908</v>
          </cell>
          <cell r="R50802">
            <v>1.3</v>
          </cell>
          <cell r="AA50802" t="str">
            <v>Gasoline</v>
          </cell>
        </row>
        <row r="50803">
          <cell r="C50803">
            <v>2007</v>
          </cell>
          <cell r="J50803">
            <v>225004</v>
          </cell>
          <cell r="R50803">
            <v>1.6</v>
          </cell>
          <cell r="AA50803" t="str">
            <v>Gasoline</v>
          </cell>
        </row>
        <row r="50804">
          <cell r="C50804">
            <v>2007</v>
          </cell>
          <cell r="J50804">
            <v>245008</v>
          </cell>
          <cell r="R50804">
            <v>1.6</v>
          </cell>
          <cell r="AA50804" t="str">
            <v>Gasoline</v>
          </cell>
        </row>
        <row r="50805">
          <cell r="C50805">
            <v>2007</v>
          </cell>
          <cell r="J50805">
            <v>225310</v>
          </cell>
          <cell r="R50805">
            <v>1.6</v>
          </cell>
          <cell r="AA50805" t="str">
            <v>Gasoline</v>
          </cell>
        </row>
        <row r="50806">
          <cell r="C50806">
            <v>2007</v>
          </cell>
          <cell r="J50806">
            <v>245304</v>
          </cell>
          <cell r="R50806">
            <v>1.6</v>
          </cell>
          <cell r="AA50806" t="str">
            <v>Gasoline</v>
          </cell>
        </row>
        <row r="50807">
          <cell r="C50807">
            <v>2007</v>
          </cell>
          <cell r="J50807">
            <v>266008</v>
          </cell>
          <cell r="R50807">
            <v>1.6</v>
          </cell>
          <cell r="AA50807" t="str">
            <v>Gasoline</v>
          </cell>
        </row>
        <row r="50808">
          <cell r="C50808">
            <v>2007</v>
          </cell>
          <cell r="J50808">
            <v>265308</v>
          </cell>
          <cell r="R50808">
            <v>1.6</v>
          </cell>
          <cell r="AA50808" t="str">
            <v>Gasoline</v>
          </cell>
        </row>
        <row r="50809">
          <cell r="C50809">
            <v>2007</v>
          </cell>
          <cell r="J50809">
            <v>257109</v>
          </cell>
          <cell r="R50809">
            <v>2</v>
          </cell>
          <cell r="AA50809" t="str">
            <v>Gasoline</v>
          </cell>
        </row>
        <row r="50810">
          <cell r="C50810">
            <v>2007</v>
          </cell>
          <cell r="J50810">
            <v>277104</v>
          </cell>
          <cell r="R50810">
            <v>2</v>
          </cell>
          <cell r="AA50810" t="str">
            <v>Gasoline</v>
          </cell>
        </row>
        <row r="50811">
          <cell r="C50811">
            <v>2007</v>
          </cell>
          <cell r="J50811">
            <v>276810</v>
          </cell>
          <cell r="R50811">
            <v>2</v>
          </cell>
          <cell r="AA50811" t="str">
            <v>Gasoline</v>
          </cell>
        </row>
        <row r="50812">
          <cell r="C50812">
            <v>2007</v>
          </cell>
          <cell r="J50812">
            <v>256806</v>
          </cell>
          <cell r="R50812">
            <v>2</v>
          </cell>
          <cell r="AA50812" t="str">
            <v>Gasoline</v>
          </cell>
        </row>
        <row r="50813">
          <cell r="C50813">
            <v>2007</v>
          </cell>
          <cell r="J50813">
            <v>540212</v>
          </cell>
          <cell r="R50813">
            <v>2</v>
          </cell>
          <cell r="AA50813" t="str">
            <v>Gasoline</v>
          </cell>
        </row>
        <row r="50814">
          <cell r="C50814">
            <v>2007</v>
          </cell>
          <cell r="J50814">
            <v>492212</v>
          </cell>
          <cell r="R50814">
            <v>2</v>
          </cell>
          <cell r="AA50814" t="str">
            <v>Gasoline</v>
          </cell>
        </row>
        <row r="50815">
          <cell r="C50815">
            <v>2007</v>
          </cell>
          <cell r="J50815">
            <v>522208</v>
          </cell>
          <cell r="R50815">
            <v>2</v>
          </cell>
          <cell r="AA50815" t="str">
            <v>Gasoline</v>
          </cell>
        </row>
        <row r="50816">
          <cell r="C50816">
            <v>2007</v>
          </cell>
          <cell r="J50816">
            <v>552216</v>
          </cell>
          <cell r="R50816">
            <v>2</v>
          </cell>
          <cell r="AA50816" t="str">
            <v>Gasoline</v>
          </cell>
        </row>
        <row r="50817">
          <cell r="C50817">
            <v>2007</v>
          </cell>
          <cell r="J50817">
            <v>625616</v>
          </cell>
          <cell r="R50817">
            <v>3.2</v>
          </cell>
          <cell r="AA50817" t="str">
            <v>Gasoline</v>
          </cell>
        </row>
        <row r="50818">
          <cell r="C50818">
            <v>2007</v>
          </cell>
          <cell r="J50818">
            <v>551113</v>
          </cell>
          <cell r="R50818">
            <v>1.9</v>
          </cell>
          <cell r="AA50818" t="str">
            <v>Diesel</v>
          </cell>
        </row>
        <row r="50819">
          <cell r="C50819">
            <v>2007</v>
          </cell>
          <cell r="J50819">
            <v>295992</v>
          </cell>
          <cell r="R50819">
            <v>2</v>
          </cell>
          <cell r="AA50819" t="str">
            <v>Diesel</v>
          </cell>
        </row>
        <row r="50820">
          <cell r="C50820">
            <v>2007</v>
          </cell>
          <cell r="J50820">
            <v>315991</v>
          </cell>
          <cell r="R50820">
            <v>2</v>
          </cell>
          <cell r="AA50820" t="str">
            <v>Diesel</v>
          </cell>
        </row>
        <row r="50821">
          <cell r="C50821">
            <v>2007</v>
          </cell>
          <cell r="J50821">
            <v>284592</v>
          </cell>
          <cell r="R50821">
            <v>2</v>
          </cell>
          <cell r="AA50821" t="str">
            <v>Gasoline</v>
          </cell>
        </row>
        <row r="50822">
          <cell r="C50822">
            <v>2007</v>
          </cell>
          <cell r="J50822">
            <v>365688</v>
          </cell>
          <cell r="R50822">
            <v>2.4</v>
          </cell>
          <cell r="AA50822" t="str">
            <v>Gasoline</v>
          </cell>
        </row>
        <row r="50823">
          <cell r="C50823">
            <v>2007</v>
          </cell>
          <cell r="J50823">
            <v>244960</v>
          </cell>
          <cell r="R50823">
            <v>1.5</v>
          </cell>
          <cell r="AA50823" t="str">
            <v>Diesel</v>
          </cell>
        </row>
        <row r="50824">
          <cell r="C50824">
            <v>2007</v>
          </cell>
          <cell r="J50824">
            <v>224892</v>
          </cell>
          <cell r="R50824">
            <v>1.6</v>
          </cell>
          <cell r="AA50824" t="str">
            <v>Gasoline</v>
          </cell>
        </row>
        <row r="50825">
          <cell r="C50825">
            <v>2007</v>
          </cell>
          <cell r="J50825">
            <v>254992</v>
          </cell>
          <cell r="R50825">
            <v>1.6</v>
          </cell>
          <cell r="AA50825" t="str">
            <v>Gasoline</v>
          </cell>
        </row>
        <row r="50826">
          <cell r="C50826">
            <v>2007</v>
          </cell>
          <cell r="J50826">
            <v>279322</v>
          </cell>
          <cell r="R50826">
            <v>1.5</v>
          </cell>
          <cell r="AA50826" t="str">
            <v>Diesel</v>
          </cell>
        </row>
        <row r="50827">
          <cell r="C50827">
            <v>2007</v>
          </cell>
          <cell r="J50827">
            <v>277620</v>
          </cell>
          <cell r="R50827">
            <v>1.6</v>
          </cell>
          <cell r="AA50827" t="str">
            <v>Gasoline</v>
          </cell>
        </row>
        <row r="50828">
          <cell r="C50828">
            <v>2007</v>
          </cell>
          <cell r="J50828">
            <v>246924</v>
          </cell>
          <cell r="R50828">
            <v>1.6</v>
          </cell>
          <cell r="AA50828" t="str">
            <v>Gasoline</v>
          </cell>
        </row>
        <row r="50829">
          <cell r="C50829">
            <v>2007</v>
          </cell>
          <cell r="J50829">
            <v>334520</v>
          </cell>
          <cell r="R50829">
            <v>1.9</v>
          </cell>
          <cell r="AA50829" t="str">
            <v>Diesel</v>
          </cell>
        </row>
        <row r="50830">
          <cell r="C50830">
            <v>2007</v>
          </cell>
          <cell r="J50830">
            <v>301924</v>
          </cell>
          <cell r="R50830">
            <v>1.9</v>
          </cell>
          <cell r="AA50830" t="str">
            <v>Diesel</v>
          </cell>
        </row>
        <row r="50831">
          <cell r="C50831">
            <v>2007</v>
          </cell>
          <cell r="J50831">
            <v>294324</v>
          </cell>
          <cell r="R50831">
            <v>1.5</v>
          </cell>
          <cell r="AA50831" t="str">
            <v>Diesel</v>
          </cell>
        </row>
        <row r="50832">
          <cell r="C50832">
            <v>2007</v>
          </cell>
          <cell r="J50832">
            <v>262324</v>
          </cell>
          <cell r="R50832">
            <v>1.6</v>
          </cell>
          <cell r="AA50832" t="str">
            <v>Gasoline</v>
          </cell>
        </row>
        <row r="50833">
          <cell r="C50833">
            <v>2007</v>
          </cell>
          <cell r="J50833">
            <v>349523</v>
          </cell>
          <cell r="R50833">
            <v>1.9</v>
          </cell>
          <cell r="AA50833" t="str">
            <v>Diesel</v>
          </cell>
        </row>
        <row r="50834">
          <cell r="C50834">
            <v>2007</v>
          </cell>
          <cell r="J50834">
            <v>316924</v>
          </cell>
          <cell r="R50834">
            <v>1.9</v>
          </cell>
          <cell r="AA50834" t="str">
            <v>Diesel</v>
          </cell>
        </row>
        <row r="50835">
          <cell r="C50835">
            <v>2007</v>
          </cell>
          <cell r="J50835">
            <v>592698</v>
          </cell>
          <cell r="R50835">
            <v>2</v>
          </cell>
          <cell r="AA50835" t="str">
            <v>Gasoline</v>
          </cell>
        </row>
        <row r="50836">
          <cell r="C50836">
            <v>2007</v>
          </cell>
          <cell r="J50836">
            <v>558198</v>
          </cell>
          <cell r="R50836">
            <v>2</v>
          </cell>
          <cell r="AA50836" t="str">
            <v>Diesel</v>
          </cell>
        </row>
        <row r="50837">
          <cell r="C50837">
            <v>2007</v>
          </cell>
          <cell r="J50837">
            <v>374800</v>
          </cell>
          <cell r="R50837">
            <v>1.9</v>
          </cell>
          <cell r="AA50837" t="str">
            <v>Diesel</v>
          </cell>
        </row>
        <row r="50838">
          <cell r="C50838">
            <v>2007</v>
          </cell>
          <cell r="J50838">
            <v>318910</v>
          </cell>
          <cell r="R50838">
            <v>1.9</v>
          </cell>
          <cell r="AA50838" t="str">
            <v>Diesel</v>
          </cell>
        </row>
        <row r="50839">
          <cell r="C50839">
            <v>2007</v>
          </cell>
          <cell r="J50839">
            <v>320092</v>
          </cell>
          <cell r="R50839">
            <v>2</v>
          </cell>
          <cell r="AA50839" t="str">
            <v>Gasoline</v>
          </cell>
        </row>
        <row r="50840">
          <cell r="C50840">
            <v>2007</v>
          </cell>
          <cell r="J50840">
            <v>764826</v>
          </cell>
          <cell r="R50840">
            <v>3</v>
          </cell>
          <cell r="AA50840" t="str">
            <v>Gasoline</v>
          </cell>
        </row>
        <row r="50841">
          <cell r="C50841">
            <v>2007</v>
          </cell>
          <cell r="J50841">
            <v>134995</v>
          </cell>
          <cell r="R50841">
            <v>1.4</v>
          </cell>
          <cell r="AA50841" t="str">
            <v>Gasoline</v>
          </cell>
        </row>
        <row r="50842">
          <cell r="C50842">
            <v>2007</v>
          </cell>
          <cell r="J50842">
            <v>144995</v>
          </cell>
          <cell r="R50842">
            <v>1.4</v>
          </cell>
          <cell r="AA50842" t="str">
            <v>Gasoline</v>
          </cell>
        </row>
        <row r="50843">
          <cell r="C50843">
            <v>2007</v>
          </cell>
          <cell r="J50843">
            <v>486794</v>
          </cell>
          <cell r="R50843">
            <v>1.9</v>
          </cell>
          <cell r="AA50843" t="str">
            <v>Diesel</v>
          </cell>
        </row>
        <row r="50844">
          <cell r="C50844">
            <v>2007</v>
          </cell>
          <cell r="J50844">
            <v>519198</v>
          </cell>
          <cell r="R50844">
            <v>1.9</v>
          </cell>
          <cell r="AA50844" t="str">
            <v>Diesel</v>
          </cell>
        </row>
        <row r="50845">
          <cell r="C50845">
            <v>2007</v>
          </cell>
          <cell r="J50845">
            <v>493898</v>
          </cell>
          <cell r="R50845">
            <v>1.9</v>
          </cell>
          <cell r="AA50845" t="str">
            <v>Diesel</v>
          </cell>
        </row>
        <row r="50846">
          <cell r="C50846">
            <v>2007</v>
          </cell>
          <cell r="J50846">
            <v>871196</v>
          </cell>
          <cell r="R50846">
            <v>3</v>
          </cell>
          <cell r="AA50846" t="str">
            <v>Diesel</v>
          </cell>
        </row>
        <row r="50847">
          <cell r="C50847">
            <v>2007</v>
          </cell>
          <cell r="J50847">
            <v>371997</v>
          </cell>
          <cell r="R50847">
            <v>2</v>
          </cell>
          <cell r="AA50847" t="str">
            <v>Gasoline</v>
          </cell>
        </row>
        <row r="50848">
          <cell r="C50848">
            <v>2007</v>
          </cell>
          <cell r="J50848">
            <v>406999</v>
          </cell>
          <cell r="R50848">
            <v>2</v>
          </cell>
          <cell r="AA50848" t="str">
            <v>Diesel</v>
          </cell>
        </row>
        <row r="50849">
          <cell r="C50849">
            <v>2007</v>
          </cell>
          <cell r="J50849">
            <v>380001</v>
          </cell>
          <cell r="R50849">
            <v>2</v>
          </cell>
          <cell r="AA50849" t="str">
            <v>Diesel</v>
          </cell>
        </row>
        <row r="50850">
          <cell r="C50850">
            <v>2007</v>
          </cell>
          <cell r="J50850">
            <v>267868</v>
          </cell>
          <cell r="R50850">
            <v>1.6</v>
          </cell>
          <cell r="AA50850" t="str">
            <v>Gasoline</v>
          </cell>
        </row>
        <row r="50851">
          <cell r="C50851">
            <v>2007</v>
          </cell>
          <cell r="J50851">
            <v>297958</v>
          </cell>
          <cell r="R50851">
            <v>1.8</v>
          </cell>
          <cell r="AA50851" t="str">
            <v>Gasoline</v>
          </cell>
        </row>
        <row r="50852">
          <cell r="C50852">
            <v>2007</v>
          </cell>
          <cell r="J50852">
            <v>307666</v>
          </cell>
          <cell r="R50852">
            <v>1.9</v>
          </cell>
          <cell r="AA50852" t="str">
            <v>Diesel</v>
          </cell>
        </row>
        <row r="50853">
          <cell r="C50853">
            <v>2007</v>
          </cell>
          <cell r="J50853">
            <v>359964</v>
          </cell>
          <cell r="R50853">
            <v>2</v>
          </cell>
          <cell r="AA50853" t="str">
            <v>Diesel</v>
          </cell>
        </row>
        <row r="50854">
          <cell r="C50854">
            <v>2007</v>
          </cell>
          <cell r="J50854">
            <v>330764</v>
          </cell>
          <cell r="R50854">
            <v>2</v>
          </cell>
          <cell r="AA50854" t="str">
            <v>Diesel</v>
          </cell>
        </row>
        <row r="50855">
          <cell r="C50855">
            <v>2007</v>
          </cell>
          <cell r="J50855">
            <v>347703</v>
          </cell>
          <cell r="R50855">
            <v>2</v>
          </cell>
          <cell r="AA50855" t="str">
            <v>Diesel</v>
          </cell>
        </row>
        <row r="50856">
          <cell r="C50856">
            <v>2007</v>
          </cell>
          <cell r="J50856">
            <v>342466</v>
          </cell>
          <cell r="R50856">
            <v>2</v>
          </cell>
          <cell r="AA50856" t="str">
            <v>Gasoline</v>
          </cell>
        </row>
        <row r="50857">
          <cell r="C50857">
            <v>2007</v>
          </cell>
          <cell r="J50857">
            <v>241301</v>
          </cell>
          <cell r="R50857">
            <v>1.6</v>
          </cell>
          <cell r="AA50857" t="str">
            <v>Gasoline</v>
          </cell>
        </row>
        <row r="50858">
          <cell r="C50858">
            <v>2007</v>
          </cell>
          <cell r="J50858">
            <v>286104</v>
          </cell>
          <cell r="R50858">
            <v>1.9</v>
          </cell>
          <cell r="AA50858" t="str">
            <v>Diesel</v>
          </cell>
        </row>
        <row r="50859">
          <cell r="C50859">
            <v>2007</v>
          </cell>
          <cell r="J50859">
            <v>327201</v>
          </cell>
          <cell r="R50859">
            <v>1.6</v>
          </cell>
          <cell r="AA50859" t="str">
            <v>Diesel</v>
          </cell>
        </row>
        <row r="50860">
          <cell r="C50860">
            <v>2007</v>
          </cell>
          <cell r="J50860">
            <v>315506</v>
          </cell>
          <cell r="R50860">
            <v>1.6</v>
          </cell>
          <cell r="AA50860" t="str">
            <v>Diesel</v>
          </cell>
        </row>
        <row r="50861">
          <cell r="C50861">
            <v>2007</v>
          </cell>
          <cell r="J50861">
            <v>405602</v>
          </cell>
          <cell r="R50861">
            <v>2</v>
          </cell>
          <cell r="AA50861" t="str">
            <v>Diesel</v>
          </cell>
        </row>
        <row r="50862">
          <cell r="C50862">
            <v>2007</v>
          </cell>
          <cell r="J50862">
            <v>372798</v>
          </cell>
          <cell r="R50862">
            <v>2</v>
          </cell>
          <cell r="AA50862" t="str">
            <v>Diesel</v>
          </cell>
        </row>
        <row r="50863">
          <cell r="C50863">
            <v>2007</v>
          </cell>
          <cell r="J50863">
            <v>446506</v>
          </cell>
          <cell r="R50863">
            <v>2.2000000000000002</v>
          </cell>
          <cell r="AA50863" t="str">
            <v>Diesel</v>
          </cell>
        </row>
        <row r="50864">
          <cell r="C50864">
            <v>2007</v>
          </cell>
          <cell r="J50864">
            <v>466798</v>
          </cell>
          <cell r="R50864">
            <v>2.2000000000000002</v>
          </cell>
          <cell r="AA50864" t="str">
            <v>Diesel</v>
          </cell>
        </row>
        <row r="50865">
          <cell r="C50865">
            <v>2007</v>
          </cell>
          <cell r="J50865">
            <v>459798</v>
          </cell>
          <cell r="R50865">
            <v>2.2000000000000002</v>
          </cell>
          <cell r="AA50865" t="str">
            <v>Diesel</v>
          </cell>
        </row>
        <row r="50866">
          <cell r="C50866">
            <v>2007</v>
          </cell>
          <cell r="J50866">
            <v>492492</v>
          </cell>
          <cell r="R50866">
            <v>2.2000000000000002</v>
          </cell>
          <cell r="AA50866" t="str">
            <v>Diesel</v>
          </cell>
        </row>
        <row r="50867">
          <cell r="C50867">
            <v>2007</v>
          </cell>
          <cell r="J50867">
            <v>530654</v>
          </cell>
          <cell r="R50867">
            <v>2.8</v>
          </cell>
          <cell r="AA50867" t="str">
            <v>Gasoline</v>
          </cell>
        </row>
        <row r="50868">
          <cell r="C50868">
            <v>2007</v>
          </cell>
          <cell r="J50868">
            <v>491324</v>
          </cell>
          <cell r="R50868">
            <v>2.8</v>
          </cell>
          <cell r="AA50868" t="str">
            <v>Gasoline</v>
          </cell>
        </row>
        <row r="50869">
          <cell r="C50869">
            <v>2007</v>
          </cell>
          <cell r="J50869">
            <v>511587</v>
          </cell>
          <cell r="R50869">
            <v>2.8</v>
          </cell>
          <cell r="AA50869" t="str">
            <v>Gasoline</v>
          </cell>
        </row>
        <row r="50870">
          <cell r="C50870">
            <v>2007</v>
          </cell>
          <cell r="J50870">
            <v>551123</v>
          </cell>
          <cell r="R50870">
            <v>2.8</v>
          </cell>
          <cell r="AA50870" t="str">
            <v>Gasoline</v>
          </cell>
        </row>
        <row r="50871">
          <cell r="C50871">
            <v>2007</v>
          </cell>
          <cell r="J50871">
            <v>174991</v>
          </cell>
          <cell r="R50871">
            <v>1.4</v>
          </cell>
          <cell r="AA50871" t="str">
            <v>Gasoline</v>
          </cell>
        </row>
        <row r="50872">
          <cell r="C50872">
            <v>2007</v>
          </cell>
          <cell r="J50872">
            <v>471977</v>
          </cell>
          <cell r="R50872">
            <v>2</v>
          </cell>
          <cell r="AA50872" t="str">
            <v>Gasoline</v>
          </cell>
        </row>
        <row r="50873">
          <cell r="C50873">
            <v>2007</v>
          </cell>
          <cell r="J50873">
            <v>458249</v>
          </cell>
          <cell r="R50873">
            <v>2</v>
          </cell>
          <cell r="AA50873" t="str">
            <v>Gasoline</v>
          </cell>
        </row>
        <row r="50874">
          <cell r="C50874">
            <v>2007</v>
          </cell>
          <cell r="J50874">
            <v>424432</v>
          </cell>
          <cell r="R50874">
            <v>2</v>
          </cell>
          <cell r="AA50874" t="str">
            <v>Gasoline</v>
          </cell>
        </row>
        <row r="50875">
          <cell r="C50875">
            <v>2007</v>
          </cell>
          <cell r="J50875">
            <v>671344</v>
          </cell>
          <cell r="R50875">
            <v>2.8</v>
          </cell>
          <cell r="AA50875" t="str">
            <v>Gasoline</v>
          </cell>
        </row>
        <row r="50876">
          <cell r="C50876">
            <v>2007</v>
          </cell>
          <cell r="J50876">
            <v>634857</v>
          </cell>
          <cell r="R50876">
            <v>2.8</v>
          </cell>
          <cell r="AA50876" t="str">
            <v>Gasoline</v>
          </cell>
        </row>
        <row r="50877">
          <cell r="C50877">
            <v>2007</v>
          </cell>
          <cell r="J50877">
            <v>600128</v>
          </cell>
          <cell r="R50877">
            <v>2.8</v>
          </cell>
          <cell r="AA50877" t="str">
            <v>Gasoline</v>
          </cell>
        </row>
        <row r="50878">
          <cell r="C50878">
            <v>2007</v>
          </cell>
          <cell r="J50878">
            <v>563641</v>
          </cell>
          <cell r="R50878">
            <v>2.8</v>
          </cell>
          <cell r="AA50878" t="str">
            <v>Gasoline</v>
          </cell>
        </row>
        <row r="50879">
          <cell r="C50879">
            <v>2007</v>
          </cell>
          <cell r="J50879">
            <v>515160</v>
          </cell>
          <cell r="R50879">
            <v>1.9</v>
          </cell>
          <cell r="AA50879" t="str">
            <v>Diesel</v>
          </cell>
        </row>
        <row r="50880">
          <cell r="C50880">
            <v>2007</v>
          </cell>
          <cell r="J50880">
            <v>478673</v>
          </cell>
          <cell r="R50880">
            <v>1.9</v>
          </cell>
          <cell r="AA50880" t="str">
            <v>Diesel</v>
          </cell>
        </row>
        <row r="50881">
          <cell r="C50881">
            <v>2007</v>
          </cell>
          <cell r="J50881">
            <v>468506</v>
          </cell>
          <cell r="R50881">
            <v>1.9</v>
          </cell>
          <cell r="AA50881" t="str">
            <v>Diesel</v>
          </cell>
        </row>
        <row r="50882">
          <cell r="C50882">
            <v>2007</v>
          </cell>
          <cell r="J50882">
            <v>432018</v>
          </cell>
          <cell r="R50882">
            <v>1.9</v>
          </cell>
          <cell r="AA50882" t="str">
            <v>Diesel</v>
          </cell>
        </row>
        <row r="50883">
          <cell r="C50883">
            <v>2007</v>
          </cell>
          <cell r="J50883">
            <v>507574</v>
          </cell>
          <cell r="R50883">
            <v>2</v>
          </cell>
          <cell r="AA50883" t="str">
            <v>Gasoline</v>
          </cell>
        </row>
        <row r="50884">
          <cell r="C50884">
            <v>2007</v>
          </cell>
          <cell r="J50884">
            <v>541393</v>
          </cell>
          <cell r="R50884">
            <v>2</v>
          </cell>
          <cell r="AA50884" t="str">
            <v>Gasoline</v>
          </cell>
        </row>
        <row r="50885">
          <cell r="C50885">
            <v>2007</v>
          </cell>
          <cell r="J50885">
            <v>505794</v>
          </cell>
          <cell r="R50885">
            <v>2</v>
          </cell>
          <cell r="AA50885" t="str">
            <v>Gasoline</v>
          </cell>
        </row>
        <row r="50886">
          <cell r="C50886">
            <v>2007</v>
          </cell>
          <cell r="J50886">
            <v>1808063</v>
          </cell>
          <cell r="R50886">
            <v>4.5999999999999996</v>
          </cell>
          <cell r="AA50886" t="str">
            <v>Gasoline</v>
          </cell>
        </row>
        <row r="50887">
          <cell r="C50887">
            <v>2007</v>
          </cell>
          <cell r="J50887">
            <v>834525</v>
          </cell>
          <cell r="R50887">
            <v>3.6</v>
          </cell>
          <cell r="AA50887" t="str">
            <v>Gasoline</v>
          </cell>
        </row>
        <row r="50888">
          <cell r="C50888">
            <v>2007</v>
          </cell>
          <cell r="J50888">
            <v>645850</v>
          </cell>
          <cell r="R50888">
            <v>2.8</v>
          </cell>
          <cell r="AA50888" t="str">
            <v>Gasoline</v>
          </cell>
        </row>
        <row r="50889">
          <cell r="C50889">
            <v>2007</v>
          </cell>
          <cell r="J50889">
            <v>700660</v>
          </cell>
          <cell r="R50889">
            <v>2.8</v>
          </cell>
          <cell r="AA50889" t="str">
            <v>Gasoline</v>
          </cell>
        </row>
        <row r="50890">
          <cell r="C50890">
            <v>2007</v>
          </cell>
          <cell r="J50890">
            <v>703306</v>
          </cell>
          <cell r="R50890">
            <v>2.8</v>
          </cell>
          <cell r="AA50890" t="str">
            <v>Gasoline</v>
          </cell>
        </row>
        <row r="50891">
          <cell r="C50891">
            <v>2007</v>
          </cell>
          <cell r="J50891">
            <v>761420</v>
          </cell>
          <cell r="R50891">
            <v>2.8</v>
          </cell>
          <cell r="AA50891" t="str">
            <v>Gasoline</v>
          </cell>
        </row>
        <row r="50892">
          <cell r="C50892">
            <v>2007</v>
          </cell>
          <cell r="J50892">
            <v>727557</v>
          </cell>
          <cell r="R50892">
            <v>3.6</v>
          </cell>
          <cell r="AA50892" t="str">
            <v>Gasoline</v>
          </cell>
        </row>
        <row r="50893">
          <cell r="C50893">
            <v>2007</v>
          </cell>
          <cell r="J50893">
            <v>797026</v>
          </cell>
          <cell r="R50893">
            <v>2.8</v>
          </cell>
          <cell r="AA50893" t="str">
            <v>Gasoline</v>
          </cell>
        </row>
        <row r="50894">
          <cell r="C50894">
            <v>2007</v>
          </cell>
          <cell r="J50894">
            <v>763162</v>
          </cell>
          <cell r="R50894">
            <v>3.6</v>
          </cell>
          <cell r="AA50894" t="str">
            <v>Gasoline</v>
          </cell>
        </row>
        <row r="50895">
          <cell r="C50895">
            <v>2007</v>
          </cell>
          <cell r="J50895">
            <v>788319</v>
          </cell>
          <cell r="R50895">
            <v>3.6</v>
          </cell>
          <cell r="AA50895" t="str">
            <v>Gasoline</v>
          </cell>
        </row>
        <row r="50896">
          <cell r="C50896">
            <v>2007</v>
          </cell>
          <cell r="J50896">
            <v>736265</v>
          </cell>
          <cell r="R50896">
            <v>2.8</v>
          </cell>
          <cell r="AA50896" t="str">
            <v>Gasoline</v>
          </cell>
        </row>
        <row r="50897">
          <cell r="C50897">
            <v>2007</v>
          </cell>
          <cell r="J50897">
            <v>498002</v>
          </cell>
          <cell r="R50897">
            <v>2</v>
          </cell>
          <cell r="AA50897" t="str">
            <v>Gasoline</v>
          </cell>
        </row>
        <row r="50898">
          <cell r="C50898">
            <v>2007</v>
          </cell>
          <cell r="J50898">
            <v>504697</v>
          </cell>
          <cell r="R50898">
            <v>1.9</v>
          </cell>
          <cell r="AA50898" t="str">
            <v>Diesel</v>
          </cell>
        </row>
        <row r="50899">
          <cell r="C50899">
            <v>2007</v>
          </cell>
          <cell r="J50899">
            <v>531819</v>
          </cell>
          <cell r="R50899">
            <v>1.9</v>
          </cell>
          <cell r="AA50899" t="str">
            <v>Diesel</v>
          </cell>
        </row>
        <row r="50900">
          <cell r="C50900">
            <v>2007</v>
          </cell>
          <cell r="J50900">
            <v>533598</v>
          </cell>
          <cell r="R50900">
            <v>2</v>
          </cell>
          <cell r="AA50900" t="str">
            <v>Gasoline</v>
          </cell>
        </row>
        <row r="50901">
          <cell r="C50901">
            <v>2007</v>
          </cell>
          <cell r="J50901">
            <v>541185</v>
          </cell>
          <cell r="R50901">
            <v>1.9</v>
          </cell>
          <cell r="AA50901" t="str">
            <v>Diesel</v>
          </cell>
        </row>
        <row r="50902">
          <cell r="C50902">
            <v>2007</v>
          </cell>
          <cell r="J50902">
            <v>567417</v>
          </cell>
          <cell r="R50902">
            <v>2</v>
          </cell>
          <cell r="AA50902" t="str">
            <v>Gasoline</v>
          </cell>
        </row>
        <row r="50903">
          <cell r="C50903">
            <v>2007</v>
          </cell>
          <cell r="J50903">
            <v>589666</v>
          </cell>
          <cell r="R50903">
            <v>2.8</v>
          </cell>
          <cell r="AA50903" t="str">
            <v>Gasoline</v>
          </cell>
        </row>
        <row r="50904">
          <cell r="C50904">
            <v>2007</v>
          </cell>
          <cell r="J50904">
            <v>626153</v>
          </cell>
          <cell r="R50904">
            <v>2.8</v>
          </cell>
          <cell r="AA50904" t="str">
            <v>Gasoline</v>
          </cell>
        </row>
        <row r="50905">
          <cell r="C50905">
            <v>2007</v>
          </cell>
          <cell r="J50905">
            <v>1469053</v>
          </cell>
          <cell r="R50905">
            <v>6.2</v>
          </cell>
          <cell r="AA50905" t="str">
            <v>Gasoline</v>
          </cell>
        </row>
        <row r="50906">
          <cell r="C50906">
            <v>2007</v>
          </cell>
          <cell r="J50906">
            <v>1559570</v>
          </cell>
          <cell r="R50906">
            <v>6.2</v>
          </cell>
          <cell r="AA50906" t="str">
            <v>Gasoline</v>
          </cell>
        </row>
        <row r="50907">
          <cell r="C50907">
            <v>2007</v>
          </cell>
          <cell r="J50907">
            <v>604382</v>
          </cell>
          <cell r="R50907">
            <v>2</v>
          </cell>
          <cell r="AA50907" t="str">
            <v>Gasoline</v>
          </cell>
        </row>
        <row r="50908">
          <cell r="C50908">
            <v>2007</v>
          </cell>
          <cell r="J50908">
            <v>991473</v>
          </cell>
          <cell r="R50908">
            <v>3.5</v>
          </cell>
          <cell r="AA50908" t="str">
            <v>Gasoline</v>
          </cell>
        </row>
        <row r="50909">
          <cell r="C50909">
            <v>2007</v>
          </cell>
          <cell r="J50909">
            <v>372823</v>
          </cell>
          <cell r="R50909">
            <v>2</v>
          </cell>
          <cell r="AA50909" t="str">
            <v>Gasoline</v>
          </cell>
        </row>
        <row r="50910">
          <cell r="C50910">
            <v>2007</v>
          </cell>
          <cell r="J50910">
            <v>389724</v>
          </cell>
          <cell r="R50910">
            <v>2</v>
          </cell>
          <cell r="AA50910" t="str">
            <v>Gasoline</v>
          </cell>
        </row>
        <row r="50911">
          <cell r="C50911">
            <v>2007</v>
          </cell>
          <cell r="J50911">
            <v>419324</v>
          </cell>
          <cell r="R50911">
            <v>2</v>
          </cell>
          <cell r="AA50911" t="str">
            <v>Gasoline</v>
          </cell>
        </row>
        <row r="50912">
          <cell r="C50912">
            <v>2007</v>
          </cell>
          <cell r="J50912">
            <v>436222</v>
          </cell>
          <cell r="R50912">
            <v>2</v>
          </cell>
          <cell r="AA50912" t="str">
            <v>Gasoline</v>
          </cell>
        </row>
        <row r="50913">
          <cell r="C50913">
            <v>2007</v>
          </cell>
          <cell r="J50913">
            <v>389724</v>
          </cell>
          <cell r="R50913">
            <v>2</v>
          </cell>
          <cell r="AA50913" t="str">
            <v>Diesel</v>
          </cell>
        </row>
        <row r="50914">
          <cell r="C50914">
            <v>2007</v>
          </cell>
          <cell r="J50914">
            <v>372823</v>
          </cell>
          <cell r="R50914">
            <v>2</v>
          </cell>
          <cell r="AA50914" t="str">
            <v>Diesel</v>
          </cell>
        </row>
        <row r="50915">
          <cell r="C50915">
            <v>2007</v>
          </cell>
          <cell r="J50915">
            <v>449822</v>
          </cell>
          <cell r="R50915">
            <v>2</v>
          </cell>
          <cell r="AA50915" t="str">
            <v>Diesel</v>
          </cell>
        </row>
        <row r="50916">
          <cell r="C50916">
            <v>2007</v>
          </cell>
          <cell r="J50916">
            <v>432924</v>
          </cell>
          <cell r="R50916">
            <v>2</v>
          </cell>
          <cell r="AA50916" t="str">
            <v>Diesel</v>
          </cell>
        </row>
        <row r="50917">
          <cell r="C50917">
            <v>2007</v>
          </cell>
          <cell r="J50917">
            <v>576322</v>
          </cell>
          <cell r="R50917">
            <v>3</v>
          </cell>
          <cell r="AA50917" t="str">
            <v>Gasoline</v>
          </cell>
        </row>
        <row r="50918">
          <cell r="C50918">
            <v>2007</v>
          </cell>
          <cell r="J50918">
            <v>593223</v>
          </cell>
          <cell r="R50918">
            <v>3</v>
          </cell>
          <cell r="AA50918" t="str">
            <v>Gasoline</v>
          </cell>
        </row>
        <row r="50919">
          <cell r="C50919">
            <v>2007</v>
          </cell>
          <cell r="J50919">
            <v>349824</v>
          </cell>
          <cell r="R50919">
            <v>1.6</v>
          </cell>
          <cell r="AA50919" t="str">
            <v>Gasoline</v>
          </cell>
        </row>
        <row r="50920">
          <cell r="C50920">
            <v>2007</v>
          </cell>
          <cell r="J50920">
            <v>886524</v>
          </cell>
          <cell r="R50920">
            <v>3</v>
          </cell>
          <cell r="AA50920" t="str">
            <v>Gasoline</v>
          </cell>
        </row>
        <row r="50921">
          <cell r="C50921">
            <v>2007</v>
          </cell>
          <cell r="J50921">
            <v>947731</v>
          </cell>
          <cell r="R50921">
            <v>3</v>
          </cell>
          <cell r="AA50921" t="str">
            <v>Gasoline</v>
          </cell>
        </row>
        <row r="50922">
          <cell r="C50922">
            <v>2007</v>
          </cell>
          <cell r="J50922">
            <v>797024</v>
          </cell>
          <cell r="R50922">
            <v>3</v>
          </cell>
          <cell r="AA50922" t="str">
            <v>Gasoline</v>
          </cell>
        </row>
        <row r="50923">
          <cell r="C50923">
            <v>2007</v>
          </cell>
          <cell r="J50923">
            <v>658326</v>
          </cell>
          <cell r="R50923">
            <v>3</v>
          </cell>
          <cell r="AA50923" t="str">
            <v>Diesel</v>
          </cell>
        </row>
        <row r="50924">
          <cell r="C50924">
            <v>2007</v>
          </cell>
          <cell r="J50924">
            <v>896432</v>
          </cell>
          <cell r="R50924">
            <v>3</v>
          </cell>
          <cell r="AA50924" t="str">
            <v>Diesel</v>
          </cell>
        </row>
        <row r="50925">
          <cell r="C50925">
            <v>2007</v>
          </cell>
          <cell r="J50925">
            <v>551022</v>
          </cell>
          <cell r="R50925">
            <v>2</v>
          </cell>
          <cell r="AA50925" t="str">
            <v>Gasoline</v>
          </cell>
        </row>
        <row r="50926">
          <cell r="C50926">
            <v>2007</v>
          </cell>
          <cell r="J50926">
            <v>730228</v>
          </cell>
          <cell r="R50926">
            <v>2</v>
          </cell>
          <cell r="AA50926" t="str">
            <v>Gasoline</v>
          </cell>
        </row>
        <row r="50927">
          <cell r="C50927">
            <v>2007</v>
          </cell>
          <cell r="J50927">
            <v>595724</v>
          </cell>
          <cell r="R50927">
            <v>2</v>
          </cell>
          <cell r="AA50927" t="str">
            <v>Diesel</v>
          </cell>
        </row>
        <row r="50928">
          <cell r="C50928">
            <v>2007</v>
          </cell>
          <cell r="J50928">
            <v>817532</v>
          </cell>
          <cell r="R50928">
            <v>3</v>
          </cell>
          <cell r="AA50928" t="str">
            <v>Gasoline</v>
          </cell>
        </row>
        <row r="50929">
          <cell r="C50929">
            <v>2007</v>
          </cell>
          <cell r="J50929">
            <v>257551</v>
          </cell>
          <cell r="R50929">
            <v>1.4</v>
          </cell>
          <cell r="AA50929" t="str">
            <v>Diesel</v>
          </cell>
        </row>
        <row r="50930">
          <cell r="C50930">
            <v>2007</v>
          </cell>
          <cell r="J50930">
            <v>272965</v>
          </cell>
          <cell r="R50930">
            <v>1.4</v>
          </cell>
          <cell r="AA50930" t="str">
            <v>Diesel</v>
          </cell>
        </row>
        <row r="50931">
          <cell r="C50931">
            <v>2007</v>
          </cell>
          <cell r="J50931">
            <v>271019</v>
          </cell>
          <cell r="R50931">
            <v>1.4</v>
          </cell>
          <cell r="AA50931" t="str">
            <v>Diesel</v>
          </cell>
        </row>
        <row r="50932">
          <cell r="C50932">
            <v>2007</v>
          </cell>
          <cell r="J50932">
            <v>286433</v>
          </cell>
          <cell r="R50932">
            <v>1.4</v>
          </cell>
          <cell r="AA50932" t="str">
            <v>Diesel</v>
          </cell>
        </row>
        <row r="50933">
          <cell r="C50933">
            <v>2007</v>
          </cell>
          <cell r="J50933">
            <v>255090</v>
          </cell>
          <cell r="R50933">
            <v>1.4</v>
          </cell>
          <cell r="AA50933" t="str">
            <v>Diesel</v>
          </cell>
        </row>
        <row r="50934">
          <cell r="C50934">
            <v>2007</v>
          </cell>
          <cell r="J50934">
            <v>227784</v>
          </cell>
          <cell r="R50934">
            <v>1.4</v>
          </cell>
          <cell r="AA50934" t="str">
            <v>Gasoline</v>
          </cell>
        </row>
        <row r="50935">
          <cell r="C50935">
            <v>2007</v>
          </cell>
          <cell r="J50935">
            <v>241252</v>
          </cell>
          <cell r="R50935">
            <v>1.4</v>
          </cell>
          <cell r="AA50935" t="str">
            <v>Gasoline</v>
          </cell>
        </row>
        <row r="50936">
          <cell r="C50936">
            <v>2007</v>
          </cell>
          <cell r="J50936">
            <v>216346</v>
          </cell>
          <cell r="R50936">
            <v>1.4</v>
          </cell>
          <cell r="AA50936" t="str">
            <v>Gasoline</v>
          </cell>
        </row>
        <row r="50937">
          <cell r="C50937">
            <v>2007</v>
          </cell>
          <cell r="J50937">
            <v>225328</v>
          </cell>
          <cell r="R50937">
            <v>1.4</v>
          </cell>
          <cell r="AA50937" t="str">
            <v>Gasoline</v>
          </cell>
        </row>
        <row r="50938">
          <cell r="C50938">
            <v>2007</v>
          </cell>
          <cell r="J50938">
            <v>243150</v>
          </cell>
          <cell r="R50938">
            <v>1.6</v>
          </cell>
          <cell r="AA50938" t="str">
            <v>Gasoline</v>
          </cell>
        </row>
        <row r="50939">
          <cell r="C50939">
            <v>2007</v>
          </cell>
          <cell r="J50939">
            <v>258170</v>
          </cell>
          <cell r="R50939">
            <v>1.6</v>
          </cell>
          <cell r="AA50939" t="str">
            <v>Gasoline</v>
          </cell>
        </row>
        <row r="50940">
          <cell r="C50940">
            <v>2007</v>
          </cell>
          <cell r="J50940">
            <v>272032</v>
          </cell>
          <cell r="R50940">
            <v>1.6</v>
          </cell>
          <cell r="AA50940" t="str">
            <v>Gasoline</v>
          </cell>
        </row>
        <row r="50941">
          <cell r="C50941">
            <v>2007</v>
          </cell>
          <cell r="J50941">
            <v>256618</v>
          </cell>
          <cell r="R50941">
            <v>1.6</v>
          </cell>
          <cell r="AA50941" t="str">
            <v>Gasoline</v>
          </cell>
        </row>
        <row r="50942">
          <cell r="C50942">
            <v>2007</v>
          </cell>
          <cell r="J50942">
            <v>282574</v>
          </cell>
          <cell r="R50942">
            <v>1.6</v>
          </cell>
          <cell r="AA50942" t="str">
            <v>Gasoline</v>
          </cell>
        </row>
        <row r="50943">
          <cell r="C50943">
            <v>2007</v>
          </cell>
          <cell r="J50943">
            <v>267560</v>
          </cell>
          <cell r="R50943">
            <v>1.6</v>
          </cell>
          <cell r="AA50943" t="str">
            <v>Gasoline</v>
          </cell>
        </row>
        <row r="50944">
          <cell r="C50944">
            <v>2007</v>
          </cell>
          <cell r="J50944">
            <v>296045</v>
          </cell>
          <cell r="R50944">
            <v>1.6</v>
          </cell>
          <cell r="AA50944" t="str">
            <v>Gasoline</v>
          </cell>
        </row>
        <row r="50945">
          <cell r="C50945">
            <v>2007</v>
          </cell>
          <cell r="J50945">
            <v>281031</v>
          </cell>
          <cell r="R50945">
            <v>1.6</v>
          </cell>
          <cell r="AA50945" t="str">
            <v>Gasoline</v>
          </cell>
        </row>
        <row r="50946">
          <cell r="C50946">
            <v>2007</v>
          </cell>
          <cell r="J50946">
            <v>231712</v>
          </cell>
          <cell r="R50946">
            <v>1.6</v>
          </cell>
          <cell r="AA50946" t="str">
            <v>Gasoline</v>
          </cell>
        </row>
        <row r="50947">
          <cell r="C50947">
            <v>2007</v>
          </cell>
          <cell r="J50947">
            <v>240692</v>
          </cell>
          <cell r="R50947">
            <v>1.6</v>
          </cell>
          <cell r="AA50947" t="str">
            <v>Gasoline</v>
          </cell>
        </row>
        <row r="50948">
          <cell r="C50948">
            <v>2007</v>
          </cell>
          <cell r="J50948">
            <v>307988</v>
          </cell>
          <cell r="R50948">
            <v>2</v>
          </cell>
          <cell r="AA50948" t="str">
            <v>Diesel</v>
          </cell>
        </row>
        <row r="50949">
          <cell r="C50949">
            <v>2007</v>
          </cell>
          <cell r="J50949">
            <v>318928</v>
          </cell>
          <cell r="R50949">
            <v>2</v>
          </cell>
          <cell r="AA50949" t="str">
            <v>Diesel</v>
          </cell>
        </row>
        <row r="50950">
          <cell r="C50950">
            <v>2007</v>
          </cell>
          <cell r="J50950">
            <v>332402</v>
          </cell>
          <cell r="R50950">
            <v>2</v>
          </cell>
          <cell r="AA50950" t="str">
            <v>Diesel</v>
          </cell>
        </row>
        <row r="50951">
          <cell r="C50951">
            <v>2007</v>
          </cell>
          <cell r="J50951">
            <v>283080</v>
          </cell>
          <cell r="R50951">
            <v>2</v>
          </cell>
          <cell r="AA50951" t="str">
            <v>Diesel</v>
          </cell>
        </row>
        <row r="50952">
          <cell r="C50952">
            <v>2007</v>
          </cell>
          <cell r="J50952">
            <v>292056</v>
          </cell>
          <cell r="R50952">
            <v>2</v>
          </cell>
          <cell r="AA50952" t="str">
            <v>Diesel</v>
          </cell>
        </row>
        <row r="50953">
          <cell r="C50953">
            <v>2007</v>
          </cell>
          <cell r="J50953">
            <v>351307</v>
          </cell>
          <cell r="R50953">
            <v>2.2000000000000002</v>
          </cell>
          <cell r="AA50953" t="str">
            <v>Diesel</v>
          </cell>
        </row>
        <row r="50954">
          <cell r="C50954">
            <v>2007</v>
          </cell>
          <cell r="J50954">
            <v>364778</v>
          </cell>
          <cell r="R50954">
            <v>2.2000000000000002</v>
          </cell>
          <cell r="AA50954" t="str">
            <v>Diesel</v>
          </cell>
        </row>
        <row r="50955">
          <cell r="C50955">
            <v>2007</v>
          </cell>
          <cell r="J50955">
            <v>246110</v>
          </cell>
          <cell r="R50955">
            <v>1.4</v>
          </cell>
          <cell r="AA50955" t="str">
            <v>Diesel</v>
          </cell>
        </row>
        <row r="50956">
          <cell r="C50956">
            <v>2007</v>
          </cell>
          <cell r="J50956">
            <v>294520</v>
          </cell>
          <cell r="R50956">
            <v>2</v>
          </cell>
          <cell r="AA50956" t="str">
            <v>Diesel</v>
          </cell>
        </row>
        <row r="50957">
          <cell r="C50957">
            <v>2007</v>
          </cell>
          <cell r="J50957">
            <v>154862</v>
          </cell>
          <cell r="R50957">
            <v>1.4</v>
          </cell>
          <cell r="AA50957" t="str">
            <v>Gasoline</v>
          </cell>
        </row>
        <row r="50958">
          <cell r="C50958">
            <v>2007</v>
          </cell>
          <cell r="J50958">
            <v>174530</v>
          </cell>
          <cell r="R50958">
            <v>1.6</v>
          </cell>
          <cell r="AA50958" t="str">
            <v>Gasoline</v>
          </cell>
        </row>
        <row r="50959">
          <cell r="C50959">
            <v>2007</v>
          </cell>
          <cell r="J50959">
            <v>157771</v>
          </cell>
          <cell r="R50959">
            <v>1.6</v>
          </cell>
          <cell r="AA50959" t="str">
            <v>Gasoline</v>
          </cell>
        </row>
        <row r="50960">
          <cell r="C50960">
            <v>2007</v>
          </cell>
          <cell r="J50960">
            <v>163919</v>
          </cell>
          <cell r="R50960">
            <v>1.6</v>
          </cell>
          <cell r="AA50960" t="str">
            <v>Gasoline</v>
          </cell>
        </row>
        <row r="50961">
          <cell r="C50961">
            <v>2007</v>
          </cell>
          <cell r="J50961">
            <v>182522</v>
          </cell>
          <cell r="R50961">
            <v>1.6</v>
          </cell>
          <cell r="AA50961" t="str">
            <v>Gasoline</v>
          </cell>
        </row>
        <row r="50962">
          <cell r="C50962">
            <v>2007</v>
          </cell>
          <cell r="J50962">
            <v>227487</v>
          </cell>
          <cell r="R50962">
            <v>1.8</v>
          </cell>
          <cell r="AA50962" t="str">
            <v>Gasoline</v>
          </cell>
        </row>
        <row r="50963">
          <cell r="C50963">
            <v>2007</v>
          </cell>
          <cell r="J50963">
            <v>184500</v>
          </cell>
          <cell r="R50963">
            <v>1.9</v>
          </cell>
          <cell r="AA50963" t="str">
            <v>Diesel</v>
          </cell>
        </row>
        <row r="50964">
          <cell r="C50964">
            <v>2007</v>
          </cell>
          <cell r="J50964">
            <v>474092</v>
          </cell>
          <cell r="R50964">
            <v>1.8</v>
          </cell>
          <cell r="AA50964" t="str">
            <v>Gasoline</v>
          </cell>
        </row>
        <row r="50965">
          <cell r="C50965">
            <v>2007</v>
          </cell>
          <cell r="J50965">
            <v>172918</v>
          </cell>
          <cell r="R50965">
            <v>1.6</v>
          </cell>
          <cell r="AA50965" t="str">
            <v>Gasoline</v>
          </cell>
        </row>
        <row r="50966">
          <cell r="C50966">
            <v>2007</v>
          </cell>
          <cell r="J50966">
            <v>182522</v>
          </cell>
          <cell r="R50966">
            <v>1.6</v>
          </cell>
          <cell r="AA50966" t="str">
            <v>Gasoline</v>
          </cell>
        </row>
        <row r="50967">
          <cell r="C50967">
            <v>2007</v>
          </cell>
          <cell r="J50967">
            <v>541230</v>
          </cell>
          <cell r="R50967">
            <v>2</v>
          </cell>
          <cell r="AA50967" t="str">
            <v>Diesel</v>
          </cell>
        </row>
        <row r="50968">
          <cell r="C50968">
            <v>2007</v>
          </cell>
          <cell r="J50968">
            <v>573529</v>
          </cell>
          <cell r="R50968">
            <v>2</v>
          </cell>
          <cell r="AA50968" t="str">
            <v>Diesel</v>
          </cell>
        </row>
        <row r="50969">
          <cell r="C50969">
            <v>2007</v>
          </cell>
          <cell r="J50969">
            <v>490228</v>
          </cell>
          <cell r="R50969">
            <v>2</v>
          </cell>
          <cell r="AA50969" t="str">
            <v>Diesel</v>
          </cell>
        </row>
        <row r="50970">
          <cell r="C50970">
            <v>2007</v>
          </cell>
          <cell r="J50970">
            <v>440887</v>
          </cell>
          <cell r="R50970">
            <v>2.4</v>
          </cell>
          <cell r="AA50970" t="str">
            <v>Gasoline</v>
          </cell>
        </row>
        <row r="50971">
          <cell r="C50971">
            <v>2007</v>
          </cell>
          <cell r="J50971">
            <v>625064</v>
          </cell>
          <cell r="R50971">
            <v>3.2</v>
          </cell>
          <cell r="AA50971" t="str">
            <v>Gasoline</v>
          </cell>
        </row>
        <row r="50972">
          <cell r="C50972">
            <v>2007</v>
          </cell>
          <cell r="J50972">
            <v>242430</v>
          </cell>
          <cell r="R50972">
            <v>1.3</v>
          </cell>
          <cell r="AA50972" t="str">
            <v>Diesel</v>
          </cell>
        </row>
        <row r="50973">
          <cell r="C50973">
            <v>2007</v>
          </cell>
          <cell r="J50973">
            <v>302210</v>
          </cell>
          <cell r="R50973">
            <v>1.6</v>
          </cell>
          <cell r="AA50973" t="str">
            <v>Gasoline</v>
          </cell>
        </row>
        <row r="50974">
          <cell r="C50974">
            <v>2007</v>
          </cell>
          <cell r="J50974">
            <v>302408</v>
          </cell>
          <cell r="R50974">
            <v>1.6</v>
          </cell>
          <cell r="AA50974" t="str">
            <v>Gasoline</v>
          </cell>
        </row>
        <row r="50975">
          <cell r="C50975">
            <v>2007</v>
          </cell>
          <cell r="J50975">
            <v>279168</v>
          </cell>
          <cell r="R50975">
            <v>1.6</v>
          </cell>
          <cell r="AA50975" t="str">
            <v>Gasoline</v>
          </cell>
        </row>
        <row r="50976">
          <cell r="C50976">
            <v>2007</v>
          </cell>
          <cell r="J50976">
            <v>312410</v>
          </cell>
          <cell r="R50976">
            <v>1.6</v>
          </cell>
          <cell r="AA50976" t="str">
            <v>Gasoline</v>
          </cell>
        </row>
        <row r="50977">
          <cell r="C50977">
            <v>2007</v>
          </cell>
          <cell r="J50977">
            <v>558142</v>
          </cell>
          <cell r="R50977">
            <v>2.8</v>
          </cell>
          <cell r="AA50977" t="str">
            <v>Gasoline</v>
          </cell>
        </row>
        <row r="50978">
          <cell r="C50978">
            <v>2007</v>
          </cell>
          <cell r="J50978">
            <v>3134999</v>
          </cell>
          <cell r="R50978">
            <v>6.2</v>
          </cell>
          <cell r="AA50978" t="str">
            <v>Gasoline</v>
          </cell>
        </row>
        <row r="50979">
          <cell r="C50979">
            <v>2007</v>
          </cell>
          <cell r="J50979">
            <v>928999</v>
          </cell>
          <cell r="R50979">
            <v>1.8</v>
          </cell>
          <cell r="AA50979" t="str">
            <v>Gasoline</v>
          </cell>
        </row>
        <row r="50980">
          <cell r="C50980">
            <v>2007</v>
          </cell>
          <cell r="J50980">
            <v>794000</v>
          </cell>
          <cell r="R50980">
            <v>1.8</v>
          </cell>
          <cell r="AA50980" t="str">
            <v>Gasoline</v>
          </cell>
        </row>
        <row r="50981">
          <cell r="C50981">
            <v>2007</v>
          </cell>
          <cell r="J50981">
            <v>1550002</v>
          </cell>
          <cell r="R50981">
            <v>3</v>
          </cell>
          <cell r="AA50981" t="str">
            <v>Diesel</v>
          </cell>
        </row>
        <row r="50982">
          <cell r="C50982">
            <v>2007</v>
          </cell>
          <cell r="J50982">
            <v>1712001</v>
          </cell>
          <cell r="R50982">
            <v>3</v>
          </cell>
          <cell r="AA50982" t="str">
            <v>Diesel</v>
          </cell>
        </row>
        <row r="50983">
          <cell r="C50983">
            <v>2007</v>
          </cell>
          <cell r="J50983">
            <v>2949003</v>
          </cell>
          <cell r="R50983">
            <v>6.2</v>
          </cell>
          <cell r="AA50983" t="str">
            <v>Gasoline</v>
          </cell>
        </row>
        <row r="50984">
          <cell r="C50984">
            <v>2007</v>
          </cell>
          <cell r="J50984">
            <v>2803003</v>
          </cell>
          <cell r="R50984">
            <v>6.2</v>
          </cell>
          <cell r="AA50984" t="str">
            <v>Gasoline</v>
          </cell>
        </row>
        <row r="50985">
          <cell r="C50985">
            <v>2007</v>
          </cell>
          <cell r="J50985">
            <v>1039324</v>
          </cell>
          <cell r="R50985">
            <v>3</v>
          </cell>
          <cell r="AA50985" t="str">
            <v>Gasoline</v>
          </cell>
        </row>
        <row r="50986">
          <cell r="C50986">
            <v>2007</v>
          </cell>
          <cell r="J50986">
            <v>1037622</v>
          </cell>
          <cell r="R50986">
            <v>3</v>
          </cell>
          <cell r="AA50986" t="str">
            <v>Diesel</v>
          </cell>
        </row>
        <row r="50987">
          <cell r="C50987">
            <v>2007</v>
          </cell>
          <cell r="J50987">
            <v>1377524</v>
          </cell>
          <cell r="R50987">
            <v>4.8</v>
          </cell>
          <cell r="AA50987" t="str">
            <v>Gasoline</v>
          </cell>
        </row>
        <row r="50988">
          <cell r="C50988">
            <v>2007</v>
          </cell>
          <cell r="J50988">
            <v>881124</v>
          </cell>
          <cell r="R50988">
            <v>3</v>
          </cell>
          <cell r="AA50988" t="str">
            <v>Diesel</v>
          </cell>
        </row>
        <row r="50989">
          <cell r="C50989">
            <v>2007</v>
          </cell>
          <cell r="J50989">
            <v>938424</v>
          </cell>
          <cell r="R50989">
            <v>3</v>
          </cell>
          <cell r="AA50989" t="str">
            <v>Diesel</v>
          </cell>
        </row>
        <row r="50990">
          <cell r="C50990">
            <v>2007</v>
          </cell>
          <cell r="J50990">
            <v>883823</v>
          </cell>
          <cell r="R50990">
            <v>3</v>
          </cell>
          <cell r="AA50990" t="str">
            <v>Diesel</v>
          </cell>
        </row>
        <row r="50991">
          <cell r="C50991">
            <v>2007</v>
          </cell>
          <cell r="J50991">
            <v>826723</v>
          </cell>
          <cell r="R50991">
            <v>3</v>
          </cell>
          <cell r="AA50991" t="str">
            <v>Diesel</v>
          </cell>
        </row>
        <row r="50992">
          <cell r="C50992">
            <v>2007</v>
          </cell>
          <cell r="J50992">
            <v>1025022</v>
          </cell>
          <cell r="R50992">
            <v>3</v>
          </cell>
          <cell r="AA50992" t="str">
            <v>Diesel</v>
          </cell>
        </row>
        <row r="50993">
          <cell r="C50993">
            <v>2007</v>
          </cell>
          <cell r="J50993">
            <v>970624</v>
          </cell>
          <cell r="R50993">
            <v>3</v>
          </cell>
          <cell r="AA50993" t="str">
            <v>Diesel</v>
          </cell>
        </row>
        <row r="50994">
          <cell r="C50994">
            <v>2007</v>
          </cell>
          <cell r="J50994">
            <v>1242523</v>
          </cell>
          <cell r="R50994">
            <v>4.8</v>
          </cell>
          <cell r="AA50994" t="str">
            <v>Gasoline</v>
          </cell>
        </row>
        <row r="50995">
          <cell r="C50995">
            <v>2007</v>
          </cell>
          <cell r="J50995">
            <v>1188222</v>
          </cell>
          <cell r="R50995">
            <v>4.8</v>
          </cell>
          <cell r="AA50995" t="str">
            <v>Gasoline</v>
          </cell>
        </row>
        <row r="50996">
          <cell r="C50996">
            <v>2007</v>
          </cell>
          <cell r="J50996">
            <v>1753328</v>
          </cell>
          <cell r="R50996">
            <v>4.8</v>
          </cell>
          <cell r="AA50996" t="str">
            <v>Gasoline</v>
          </cell>
        </row>
        <row r="50997">
          <cell r="C50997">
            <v>2007</v>
          </cell>
          <cell r="J50997">
            <v>717420</v>
          </cell>
          <cell r="R50997">
            <v>2</v>
          </cell>
          <cell r="AA50997" t="str">
            <v>Diesel</v>
          </cell>
        </row>
        <row r="50998">
          <cell r="C50998">
            <v>2007</v>
          </cell>
          <cell r="J50998">
            <v>662925</v>
          </cell>
          <cell r="R50998">
            <v>2</v>
          </cell>
          <cell r="AA50998" t="str">
            <v>Diesel</v>
          </cell>
        </row>
        <row r="50999">
          <cell r="C50999">
            <v>2007</v>
          </cell>
          <cell r="J50999">
            <v>747023</v>
          </cell>
          <cell r="R50999">
            <v>2.5</v>
          </cell>
          <cell r="AA50999" t="str">
            <v>Gasoline</v>
          </cell>
        </row>
        <row r="51000">
          <cell r="C51000">
            <v>2007</v>
          </cell>
          <cell r="J51000">
            <v>692322</v>
          </cell>
          <cell r="R51000">
            <v>2.5</v>
          </cell>
          <cell r="AA51000" t="str">
            <v>Gasoline</v>
          </cell>
        </row>
        <row r="51001">
          <cell r="C51001">
            <v>2007</v>
          </cell>
          <cell r="J51001">
            <v>842831</v>
          </cell>
          <cell r="R51001">
            <v>2.5</v>
          </cell>
          <cell r="AA51001" t="str">
            <v>Diesel</v>
          </cell>
        </row>
        <row r="51002">
          <cell r="C51002">
            <v>2007</v>
          </cell>
          <cell r="J51002">
            <v>746920</v>
          </cell>
          <cell r="R51002">
            <v>3</v>
          </cell>
          <cell r="AA51002" t="str">
            <v>Gasoline</v>
          </cell>
        </row>
        <row r="51003">
          <cell r="C51003">
            <v>2007</v>
          </cell>
          <cell r="J51003">
            <v>804120</v>
          </cell>
          <cell r="R51003">
            <v>3</v>
          </cell>
          <cell r="AA51003" t="str">
            <v>Gasoline</v>
          </cell>
        </row>
        <row r="51004">
          <cell r="C51004">
            <v>2007</v>
          </cell>
          <cell r="J51004">
            <v>858524</v>
          </cell>
          <cell r="R51004">
            <v>3</v>
          </cell>
          <cell r="AA51004" t="str">
            <v>Gasoline</v>
          </cell>
        </row>
        <row r="51005">
          <cell r="C51005">
            <v>2007</v>
          </cell>
          <cell r="J51005">
            <v>749822</v>
          </cell>
          <cell r="R51005">
            <v>3</v>
          </cell>
          <cell r="AA51005" t="str">
            <v>Diesel</v>
          </cell>
        </row>
        <row r="51006">
          <cell r="C51006">
            <v>2007</v>
          </cell>
          <cell r="J51006">
            <v>877220</v>
          </cell>
          <cell r="R51006">
            <v>3</v>
          </cell>
          <cell r="AA51006" t="str">
            <v>Gasoline</v>
          </cell>
        </row>
        <row r="51007">
          <cell r="C51007">
            <v>2007</v>
          </cell>
          <cell r="J51007">
            <v>822922</v>
          </cell>
          <cell r="R51007">
            <v>3</v>
          </cell>
          <cell r="AA51007" t="str">
            <v>Gasoline</v>
          </cell>
        </row>
        <row r="51008">
          <cell r="C51008">
            <v>2007</v>
          </cell>
          <cell r="J51008">
            <v>934120</v>
          </cell>
          <cell r="R51008">
            <v>3</v>
          </cell>
          <cell r="AA51008" t="str">
            <v>Gasoline</v>
          </cell>
        </row>
        <row r="51009">
          <cell r="C51009">
            <v>2007</v>
          </cell>
          <cell r="J51009">
            <v>917730</v>
          </cell>
          <cell r="R51009">
            <v>3</v>
          </cell>
          <cell r="AA51009" t="str">
            <v>Gasoline</v>
          </cell>
        </row>
        <row r="51010">
          <cell r="C51010">
            <v>2007</v>
          </cell>
          <cell r="J51010">
            <v>965022</v>
          </cell>
          <cell r="R51010">
            <v>4</v>
          </cell>
          <cell r="AA51010" t="str">
            <v>Gasoline</v>
          </cell>
        </row>
        <row r="51011">
          <cell r="C51011">
            <v>2007</v>
          </cell>
          <cell r="J51011">
            <v>376006</v>
          </cell>
          <cell r="R51011">
            <v>1.6</v>
          </cell>
          <cell r="AA51011" t="str">
            <v>Diesel</v>
          </cell>
        </row>
        <row r="51012">
          <cell r="C51012">
            <v>2007</v>
          </cell>
          <cell r="J51012">
            <v>450904</v>
          </cell>
          <cell r="R51012">
            <v>2</v>
          </cell>
          <cell r="AA51012" t="str">
            <v>Diesel</v>
          </cell>
        </row>
        <row r="51013">
          <cell r="C51013">
            <v>2007</v>
          </cell>
          <cell r="J51013">
            <v>350893</v>
          </cell>
          <cell r="R51013">
            <v>1.6</v>
          </cell>
          <cell r="AA51013" t="str">
            <v>Diesel</v>
          </cell>
        </row>
        <row r="51014">
          <cell r="C51014">
            <v>2007</v>
          </cell>
          <cell r="J51014">
            <v>299604</v>
          </cell>
          <cell r="R51014">
            <v>1.6</v>
          </cell>
          <cell r="AA51014" t="str">
            <v>Gasoline</v>
          </cell>
        </row>
        <row r="51015">
          <cell r="C51015">
            <v>2007</v>
          </cell>
          <cell r="J51015">
            <v>274900</v>
          </cell>
          <cell r="R51015">
            <v>1.6</v>
          </cell>
          <cell r="AA51015" t="str">
            <v>Gasoline</v>
          </cell>
        </row>
        <row r="51016">
          <cell r="C51016">
            <v>2007</v>
          </cell>
          <cell r="J51016">
            <v>284599</v>
          </cell>
          <cell r="R51016">
            <v>1.6</v>
          </cell>
          <cell r="AA51016" t="str">
            <v>Gasoline</v>
          </cell>
        </row>
        <row r="51017">
          <cell r="C51017">
            <v>2007</v>
          </cell>
          <cell r="J51017">
            <v>331702</v>
          </cell>
          <cell r="R51017">
            <v>1.6</v>
          </cell>
          <cell r="AA51017" t="str">
            <v>Diesel</v>
          </cell>
        </row>
        <row r="51018">
          <cell r="C51018">
            <v>2007</v>
          </cell>
          <cell r="J51018">
            <v>437221</v>
          </cell>
          <cell r="R51018">
            <v>2</v>
          </cell>
          <cell r="AA51018" t="str">
            <v>Diesel</v>
          </cell>
        </row>
        <row r="51019">
          <cell r="C51019">
            <v>2007</v>
          </cell>
          <cell r="J51019">
            <v>451221</v>
          </cell>
          <cell r="R51019">
            <v>2</v>
          </cell>
          <cell r="AA51019" t="str">
            <v>Diesel</v>
          </cell>
        </row>
        <row r="51020">
          <cell r="C51020">
            <v>2007</v>
          </cell>
          <cell r="J51020">
            <v>412221</v>
          </cell>
          <cell r="R51020">
            <v>2</v>
          </cell>
          <cell r="AA51020" t="str">
            <v>Diesel</v>
          </cell>
        </row>
        <row r="51021">
          <cell r="C51021">
            <v>2007</v>
          </cell>
          <cell r="J51021">
            <v>474166</v>
          </cell>
          <cell r="R51021">
            <v>2</v>
          </cell>
          <cell r="AA51021" t="str">
            <v>Diesel</v>
          </cell>
        </row>
        <row r="51022">
          <cell r="C51022">
            <v>2007</v>
          </cell>
          <cell r="J51022">
            <v>377221</v>
          </cell>
          <cell r="R51022">
            <v>1.6</v>
          </cell>
          <cell r="AA51022" t="str">
            <v>Diesel</v>
          </cell>
        </row>
        <row r="51023">
          <cell r="C51023">
            <v>2007</v>
          </cell>
          <cell r="J51023">
            <v>412821</v>
          </cell>
          <cell r="R51023">
            <v>1.6</v>
          </cell>
          <cell r="AA51023" t="str">
            <v>Diesel</v>
          </cell>
        </row>
        <row r="51024">
          <cell r="C51024">
            <v>2007</v>
          </cell>
          <cell r="J51024">
            <v>367598</v>
          </cell>
          <cell r="R51024">
            <v>1.4</v>
          </cell>
          <cell r="AA51024" t="str">
            <v>Gasoline</v>
          </cell>
        </row>
        <row r="51025">
          <cell r="C51025">
            <v>2007</v>
          </cell>
          <cell r="J51025">
            <v>372999</v>
          </cell>
          <cell r="R51025">
            <v>1.4</v>
          </cell>
          <cell r="AA51025" t="str">
            <v>Gasoline</v>
          </cell>
        </row>
        <row r="51026">
          <cell r="C51026">
            <v>2007</v>
          </cell>
          <cell r="J51026">
            <v>1227694</v>
          </cell>
          <cell r="R51026">
            <v>4.2</v>
          </cell>
          <cell r="AA51026" t="str">
            <v>Gasoline</v>
          </cell>
        </row>
        <row r="51027">
          <cell r="C51027">
            <v>2007</v>
          </cell>
          <cell r="J51027">
            <v>1470696</v>
          </cell>
          <cell r="R51027">
            <v>5</v>
          </cell>
          <cell r="AA51027" t="str">
            <v>Diesel</v>
          </cell>
        </row>
        <row r="51028">
          <cell r="C51028">
            <v>2007</v>
          </cell>
          <cell r="J51028">
            <v>346399</v>
          </cell>
          <cell r="R51028">
            <v>1.4</v>
          </cell>
          <cell r="AA51028" t="str">
            <v>Gasoline</v>
          </cell>
        </row>
        <row r="51029">
          <cell r="C51029">
            <v>2007</v>
          </cell>
          <cell r="J51029">
            <v>353108</v>
          </cell>
          <cell r="R51029">
            <v>1.4</v>
          </cell>
          <cell r="AA51029" t="str">
            <v>Gasoline</v>
          </cell>
        </row>
        <row r="51030">
          <cell r="C51030">
            <v>2007</v>
          </cell>
          <cell r="J51030">
            <v>342110</v>
          </cell>
          <cell r="R51030">
            <v>1.4</v>
          </cell>
          <cell r="AA51030" t="str">
            <v>Gasoline</v>
          </cell>
        </row>
        <row r="51031">
          <cell r="C51031">
            <v>2007</v>
          </cell>
          <cell r="J51031">
            <v>315610</v>
          </cell>
          <cell r="R51031">
            <v>1.4</v>
          </cell>
          <cell r="AA51031" t="str">
            <v>Gasoline</v>
          </cell>
        </row>
        <row r="51032">
          <cell r="C51032">
            <v>2007</v>
          </cell>
          <cell r="J51032">
            <v>342110</v>
          </cell>
          <cell r="R51032">
            <v>1.4</v>
          </cell>
          <cell r="AA51032" t="str">
            <v>Gasoline</v>
          </cell>
        </row>
        <row r="51033">
          <cell r="C51033">
            <v>2007</v>
          </cell>
          <cell r="J51033">
            <v>353108</v>
          </cell>
          <cell r="R51033">
            <v>1.4</v>
          </cell>
          <cell r="AA51033" t="str">
            <v>Gasoline</v>
          </cell>
        </row>
        <row r="51034">
          <cell r="C51034">
            <v>2007</v>
          </cell>
          <cell r="J51034">
            <v>326612</v>
          </cell>
          <cell r="R51034">
            <v>1.4</v>
          </cell>
          <cell r="AA51034" t="str">
            <v>Gasoline</v>
          </cell>
        </row>
        <row r="51035">
          <cell r="C51035">
            <v>2007</v>
          </cell>
          <cell r="J51035">
            <v>893908</v>
          </cell>
          <cell r="R51035">
            <v>3.5</v>
          </cell>
          <cell r="AA51035" t="str">
            <v>Gasoline</v>
          </cell>
        </row>
        <row r="51036">
          <cell r="C51036">
            <v>2007</v>
          </cell>
          <cell r="J51036">
            <v>692002</v>
          </cell>
          <cell r="R51036">
            <v>2.2000000000000002</v>
          </cell>
          <cell r="AA51036" t="str">
            <v>Diesel</v>
          </cell>
        </row>
        <row r="51037">
          <cell r="C51037">
            <v>2007</v>
          </cell>
          <cell r="J51037">
            <v>627000</v>
          </cell>
          <cell r="R51037">
            <v>2.2000000000000002</v>
          </cell>
          <cell r="AA51037" t="str">
            <v>Diesel</v>
          </cell>
        </row>
        <row r="51038">
          <cell r="C51038">
            <v>2007</v>
          </cell>
          <cell r="J51038">
            <v>562000</v>
          </cell>
          <cell r="R51038">
            <v>2.2000000000000002</v>
          </cell>
          <cell r="AA51038" t="str">
            <v>Diesel</v>
          </cell>
        </row>
        <row r="51039">
          <cell r="C51039">
            <v>2007</v>
          </cell>
          <cell r="J51039">
            <v>499994</v>
          </cell>
          <cell r="R51039">
            <v>2.2000000000000002</v>
          </cell>
          <cell r="AA51039" t="str">
            <v>Diesel</v>
          </cell>
        </row>
        <row r="51040">
          <cell r="C51040">
            <v>2007</v>
          </cell>
          <cell r="J51040">
            <v>795000</v>
          </cell>
          <cell r="R51040">
            <v>3.2</v>
          </cell>
          <cell r="AA51040" t="str">
            <v>Diesel</v>
          </cell>
        </row>
        <row r="51041">
          <cell r="C51041">
            <v>2007</v>
          </cell>
          <cell r="J51041">
            <v>740002</v>
          </cell>
          <cell r="R51041">
            <v>3.2</v>
          </cell>
          <cell r="AA51041" t="str">
            <v>Diesel</v>
          </cell>
        </row>
        <row r="51042">
          <cell r="C51042">
            <v>2007</v>
          </cell>
          <cell r="J51042">
            <v>675000</v>
          </cell>
          <cell r="R51042">
            <v>3.2</v>
          </cell>
          <cell r="AA51042" t="str">
            <v>Diesel</v>
          </cell>
        </row>
        <row r="51043">
          <cell r="C51043">
            <v>2007</v>
          </cell>
          <cell r="J51043">
            <v>286322</v>
          </cell>
          <cell r="R51043">
            <v>2</v>
          </cell>
          <cell r="AA51043" t="str">
            <v>Gasoline</v>
          </cell>
        </row>
        <row r="51044">
          <cell r="C51044">
            <v>2007</v>
          </cell>
          <cell r="J51044">
            <v>266318</v>
          </cell>
          <cell r="R51044">
            <v>2</v>
          </cell>
          <cell r="AA51044" t="str">
            <v>Gasoline</v>
          </cell>
        </row>
        <row r="51045">
          <cell r="C51045">
            <v>2007</v>
          </cell>
          <cell r="J51045">
            <v>295964</v>
          </cell>
          <cell r="R51045">
            <v>2</v>
          </cell>
          <cell r="AA51045" t="str">
            <v>Diesel</v>
          </cell>
        </row>
        <row r="51046">
          <cell r="C51046">
            <v>2007</v>
          </cell>
          <cell r="J51046">
            <v>316042</v>
          </cell>
          <cell r="R51046">
            <v>2</v>
          </cell>
          <cell r="AA51046" t="str">
            <v>Diesel</v>
          </cell>
        </row>
        <row r="51047">
          <cell r="C51047">
            <v>2007</v>
          </cell>
          <cell r="J51047">
            <v>169996</v>
          </cell>
          <cell r="R51047">
            <v>1.5</v>
          </cell>
          <cell r="AA51047" t="str">
            <v>Diesel</v>
          </cell>
        </row>
        <row r="51048">
          <cell r="C51048">
            <v>2007</v>
          </cell>
          <cell r="J51048">
            <v>456772</v>
          </cell>
          <cell r="R51048">
            <v>2.2000000000000002</v>
          </cell>
          <cell r="AA51048" t="str">
            <v>Diesel</v>
          </cell>
        </row>
        <row r="51049">
          <cell r="C51049">
            <v>2007</v>
          </cell>
          <cell r="J51049">
            <v>407772</v>
          </cell>
          <cell r="R51049">
            <v>2.2000000000000002</v>
          </cell>
          <cell r="AA51049" t="str">
            <v>Diesel</v>
          </cell>
        </row>
        <row r="51050">
          <cell r="C51050">
            <v>2007</v>
          </cell>
          <cell r="J51050">
            <v>154085</v>
          </cell>
          <cell r="R51050">
            <v>1.4</v>
          </cell>
          <cell r="AA51050" t="str">
            <v>Gasoline</v>
          </cell>
        </row>
        <row r="51051">
          <cell r="C51051">
            <v>2007</v>
          </cell>
          <cell r="J51051">
            <v>420598</v>
          </cell>
          <cell r="R51051">
            <v>2</v>
          </cell>
          <cell r="AA51051" t="str">
            <v>Diesel</v>
          </cell>
        </row>
        <row r="51052">
          <cell r="C51052">
            <v>2007</v>
          </cell>
          <cell r="J51052">
            <v>387798</v>
          </cell>
          <cell r="R51052">
            <v>2</v>
          </cell>
          <cell r="AA51052" t="str">
            <v>Diesel</v>
          </cell>
        </row>
        <row r="51053">
          <cell r="C51053">
            <v>2007</v>
          </cell>
          <cell r="J51053">
            <v>258296</v>
          </cell>
          <cell r="R51053">
            <v>1.6</v>
          </cell>
          <cell r="AA51053" t="str">
            <v>Diesel</v>
          </cell>
        </row>
        <row r="51054">
          <cell r="C51054">
            <v>2007</v>
          </cell>
          <cell r="J51054">
            <v>224174</v>
          </cell>
          <cell r="R51054">
            <v>2</v>
          </cell>
          <cell r="AA51054" t="str">
            <v>Gasoline</v>
          </cell>
        </row>
        <row r="51055">
          <cell r="C51055">
            <v>2007</v>
          </cell>
          <cell r="J51055">
            <v>374232</v>
          </cell>
          <cell r="R51055">
            <v>1.6</v>
          </cell>
          <cell r="AA51055" t="str">
            <v>Gasoline</v>
          </cell>
        </row>
        <row r="51056">
          <cell r="C51056">
            <v>2007</v>
          </cell>
          <cell r="J51056">
            <v>395032</v>
          </cell>
          <cell r="R51056">
            <v>2</v>
          </cell>
          <cell r="AA51056" t="str">
            <v>Gasoline</v>
          </cell>
        </row>
        <row r="51057">
          <cell r="C51057">
            <v>2007</v>
          </cell>
          <cell r="J51057">
            <v>416332</v>
          </cell>
          <cell r="R51057">
            <v>2</v>
          </cell>
          <cell r="AA51057" t="str">
            <v>Gasoline</v>
          </cell>
        </row>
        <row r="51058">
          <cell r="C51058">
            <v>2007</v>
          </cell>
          <cell r="J51058">
            <v>430035</v>
          </cell>
          <cell r="R51058">
            <v>2</v>
          </cell>
          <cell r="AA51058" t="str">
            <v>Gasoline</v>
          </cell>
        </row>
        <row r="51059">
          <cell r="C51059">
            <v>2007</v>
          </cell>
          <cell r="J51059">
            <v>451330</v>
          </cell>
          <cell r="R51059">
            <v>2</v>
          </cell>
          <cell r="AA51059" t="str">
            <v>Gasoline</v>
          </cell>
        </row>
        <row r="51060">
          <cell r="C51060">
            <v>2007</v>
          </cell>
          <cell r="J51060">
            <v>441932</v>
          </cell>
          <cell r="R51060">
            <v>2</v>
          </cell>
          <cell r="AA51060" t="str">
            <v>Diesel</v>
          </cell>
        </row>
        <row r="51061">
          <cell r="C51061">
            <v>2007</v>
          </cell>
          <cell r="J51061">
            <v>476930</v>
          </cell>
          <cell r="R51061">
            <v>2</v>
          </cell>
          <cell r="AA51061" t="str">
            <v>Diesel</v>
          </cell>
        </row>
        <row r="51062">
          <cell r="C51062">
            <v>2007</v>
          </cell>
          <cell r="J51062">
            <v>162492</v>
          </cell>
          <cell r="R51062">
            <v>1.3</v>
          </cell>
          <cell r="AA51062" t="str">
            <v>Diesel</v>
          </cell>
        </row>
        <row r="51063">
          <cell r="C51063">
            <v>2007</v>
          </cell>
          <cell r="J51063">
            <v>156489</v>
          </cell>
          <cell r="R51063">
            <v>1.3</v>
          </cell>
          <cell r="AA51063" t="str">
            <v>Diesel</v>
          </cell>
        </row>
        <row r="51064">
          <cell r="C51064">
            <v>2007</v>
          </cell>
          <cell r="J51064">
            <v>454192</v>
          </cell>
          <cell r="R51064">
            <v>2.2000000000000002</v>
          </cell>
          <cell r="AA51064" t="str">
            <v>Diesel</v>
          </cell>
        </row>
        <row r="51065">
          <cell r="C51065">
            <v>2007</v>
          </cell>
          <cell r="J51065">
            <v>492192</v>
          </cell>
          <cell r="R51065">
            <v>2.2000000000000002</v>
          </cell>
          <cell r="AA51065" t="str">
            <v>Diesel</v>
          </cell>
        </row>
        <row r="51066">
          <cell r="C51066">
            <v>2007</v>
          </cell>
          <cell r="J51066">
            <v>209779</v>
          </cell>
          <cell r="R51066">
            <v>1.4</v>
          </cell>
          <cell r="AA51066" t="str">
            <v>Gasoline</v>
          </cell>
        </row>
        <row r="51067">
          <cell r="C51067">
            <v>2007</v>
          </cell>
          <cell r="J51067">
            <v>225278</v>
          </cell>
          <cell r="R51067">
            <v>1.5</v>
          </cell>
          <cell r="AA51067" t="str">
            <v>Diesel</v>
          </cell>
        </row>
        <row r="51068">
          <cell r="C51068">
            <v>2007</v>
          </cell>
          <cell r="J51068">
            <v>288298</v>
          </cell>
          <cell r="R51068">
            <v>1.5</v>
          </cell>
          <cell r="AA51068" t="str">
            <v>Diesel</v>
          </cell>
        </row>
        <row r="51069">
          <cell r="C51069">
            <v>2007</v>
          </cell>
          <cell r="J51069">
            <v>257280</v>
          </cell>
          <cell r="R51069">
            <v>1.5</v>
          </cell>
          <cell r="AA51069" t="str">
            <v>Diesel</v>
          </cell>
        </row>
        <row r="51070">
          <cell r="C51070">
            <v>2007</v>
          </cell>
          <cell r="J51070">
            <v>284989</v>
          </cell>
          <cell r="R51070">
            <v>1.6</v>
          </cell>
          <cell r="AA51070" t="str">
            <v>Gasoline</v>
          </cell>
        </row>
        <row r="51071">
          <cell r="C51071">
            <v>2007</v>
          </cell>
          <cell r="J51071">
            <v>261991</v>
          </cell>
          <cell r="R51071">
            <v>1.6</v>
          </cell>
          <cell r="AA51071" t="str">
            <v>Gasoline</v>
          </cell>
        </row>
        <row r="51072">
          <cell r="C51072">
            <v>2007</v>
          </cell>
          <cell r="J51072">
            <v>244482</v>
          </cell>
          <cell r="R51072">
            <v>1.6</v>
          </cell>
          <cell r="AA51072" t="str">
            <v>Gasoline</v>
          </cell>
        </row>
        <row r="51073">
          <cell r="C51073">
            <v>2007</v>
          </cell>
          <cell r="J51073">
            <v>250380</v>
          </cell>
          <cell r="R51073">
            <v>1.6</v>
          </cell>
          <cell r="AA51073" t="str">
            <v>Gasoline</v>
          </cell>
        </row>
        <row r="51074">
          <cell r="C51074">
            <v>2007</v>
          </cell>
          <cell r="J51074">
            <v>270380</v>
          </cell>
          <cell r="R51074">
            <v>1.6</v>
          </cell>
          <cell r="AA51074" t="str">
            <v>Gasoline</v>
          </cell>
        </row>
        <row r="51075">
          <cell r="C51075">
            <v>2007</v>
          </cell>
          <cell r="J51075">
            <v>224479</v>
          </cell>
          <cell r="R51075">
            <v>1.6</v>
          </cell>
          <cell r="AA51075" t="str">
            <v>Gasoline</v>
          </cell>
        </row>
        <row r="51076">
          <cell r="C51076">
            <v>2007</v>
          </cell>
          <cell r="J51076">
            <v>229782</v>
          </cell>
          <cell r="R51076">
            <v>1.4</v>
          </cell>
          <cell r="AA51076" t="str">
            <v>Gasoline</v>
          </cell>
        </row>
        <row r="51077">
          <cell r="C51077">
            <v>2007</v>
          </cell>
          <cell r="J51077">
            <v>321402</v>
          </cell>
          <cell r="R51077">
            <v>1.5</v>
          </cell>
          <cell r="AA51077" t="str">
            <v>Diesel</v>
          </cell>
        </row>
        <row r="51078">
          <cell r="C51078">
            <v>2007</v>
          </cell>
          <cell r="J51078">
            <v>300402</v>
          </cell>
          <cell r="R51078">
            <v>1.5</v>
          </cell>
          <cell r="AA51078" t="str">
            <v>Diesel</v>
          </cell>
        </row>
        <row r="51079">
          <cell r="C51079">
            <v>2007</v>
          </cell>
          <cell r="J51079">
            <v>350399</v>
          </cell>
          <cell r="R51079">
            <v>1.5</v>
          </cell>
          <cell r="AA51079" t="str">
            <v>Diesel</v>
          </cell>
        </row>
        <row r="51080">
          <cell r="C51080">
            <v>2007</v>
          </cell>
          <cell r="J51080">
            <v>293999</v>
          </cell>
          <cell r="R51080">
            <v>1.6</v>
          </cell>
          <cell r="AA51080" t="str">
            <v>Gasoline</v>
          </cell>
        </row>
        <row r="51081">
          <cell r="C51081">
            <v>2007</v>
          </cell>
          <cell r="J51081">
            <v>272999</v>
          </cell>
          <cell r="R51081">
            <v>1.6</v>
          </cell>
          <cell r="AA51081" t="str">
            <v>Gasoline</v>
          </cell>
        </row>
        <row r="51082">
          <cell r="C51082">
            <v>2007</v>
          </cell>
          <cell r="J51082">
            <v>322998</v>
          </cell>
          <cell r="R51082">
            <v>1.6</v>
          </cell>
          <cell r="AA51082" t="str">
            <v>Gasoline</v>
          </cell>
        </row>
        <row r="51083">
          <cell r="C51083">
            <v>2007</v>
          </cell>
          <cell r="J51083">
            <v>321000</v>
          </cell>
          <cell r="R51083">
            <v>2</v>
          </cell>
          <cell r="AA51083" t="str">
            <v>Gasoline</v>
          </cell>
        </row>
        <row r="51084">
          <cell r="C51084">
            <v>2007</v>
          </cell>
          <cell r="J51084">
            <v>342000</v>
          </cell>
          <cell r="R51084">
            <v>2</v>
          </cell>
          <cell r="AA51084" t="str">
            <v>Gasoline</v>
          </cell>
        </row>
        <row r="51085">
          <cell r="C51085">
            <v>2007</v>
          </cell>
          <cell r="J51085">
            <v>300700</v>
          </cell>
          <cell r="R51085">
            <v>2</v>
          </cell>
          <cell r="AA51085" t="str">
            <v>Gasoline</v>
          </cell>
        </row>
        <row r="51086">
          <cell r="C51086">
            <v>2007</v>
          </cell>
          <cell r="J51086">
            <v>371000</v>
          </cell>
          <cell r="R51086">
            <v>2</v>
          </cell>
          <cell r="AA51086" t="str">
            <v>Gasoline</v>
          </cell>
        </row>
        <row r="51087">
          <cell r="C51087">
            <v>2007</v>
          </cell>
          <cell r="J51087">
            <v>321700</v>
          </cell>
          <cell r="R51087">
            <v>2</v>
          </cell>
          <cell r="AA51087" t="str">
            <v>Gasoline</v>
          </cell>
        </row>
        <row r="51088">
          <cell r="C51088">
            <v>2007</v>
          </cell>
          <cell r="J51088">
            <v>350700</v>
          </cell>
          <cell r="R51088">
            <v>2</v>
          </cell>
          <cell r="AA51088" t="str">
            <v>Gasoline</v>
          </cell>
        </row>
        <row r="51089">
          <cell r="C51089">
            <v>2007</v>
          </cell>
          <cell r="J51089">
            <v>325398</v>
          </cell>
          <cell r="R51089">
            <v>2</v>
          </cell>
          <cell r="AA51089" t="str">
            <v>Gasoline</v>
          </cell>
        </row>
        <row r="51090">
          <cell r="C51090">
            <v>2007</v>
          </cell>
          <cell r="J51090">
            <v>395700</v>
          </cell>
          <cell r="R51090">
            <v>2</v>
          </cell>
          <cell r="AA51090" t="str">
            <v>Gasoline</v>
          </cell>
        </row>
        <row r="51091">
          <cell r="C51091">
            <v>2007</v>
          </cell>
          <cell r="J51091">
            <v>346398</v>
          </cell>
          <cell r="R51091">
            <v>2</v>
          </cell>
          <cell r="AA51091" t="str">
            <v>Gasoline</v>
          </cell>
        </row>
        <row r="51092">
          <cell r="C51092">
            <v>2007</v>
          </cell>
          <cell r="J51092">
            <v>375401</v>
          </cell>
          <cell r="R51092">
            <v>2</v>
          </cell>
          <cell r="AA51092" t="str">
            <v>Gasoline</v>
          </cell>
        </row>
        <row r="51093">
          <cell r="C51093">
            <v>2007</v>
          </cell>
          <cell r="J51093">
            <v>366700</v>
          </cell>
          <cell r="R51093">
            <v>2</v>
          </cell>
          <cell r="AA51093" t="str">
            <v>Gasoline</v>
          </cell>
        </row>
        <row r="51094">
          <cell r="C51094">
            <v>2007</v>
          </cell>
          <cell r="J51094">
            <v>345700</v>
          </cell>
          <cell r="R51094">
            <v>2</v>
          </cell>
          <cell r="AA51094" t="str">
            <v>Gasoline</v>
          </cell>
        </row>
        <row r="51095">
          <cell r="C51095">
            <v>2007</v>
          </cell>
          <cell r="J51095">
            <v>156669</v>
          </cell>
          <cell r="R51095">
            <v>1.2</v>
          </cell>
          <cell r="AA51095" t="str">
            <v>Gasoline</v>
          </cell>
        </row>
        <row r="51096">
          <cell r="C51096">
            <v>2007</v>
          </cell>
          <cell r="J51096">
            <v>162669</v>
          </cell>
          <cell r="R51096">
            <v>1.2</v>
          </cell>
          <cell r="AA51096" t="str">
            <v>Gasoline</v>
          </cell>
        </row>
        <row r="51097">
          <cell r="C51097">
            <v>2007</v>
          </cell>
          <cell r="J51097">
            <v>197771</v>
          </cell>
          <cell r="R51097">
            <v>1.2</v>
          </cell>
          <cell r="AA51097" t="str">
            <v>Gasoline</v>
          </cell>
        </row>
        <row r="51098">
          <cell r="C51098">
            <v>2007</v>
          </cell>
          <cell r="J51098">
            <v>194570</v>
          </cell>
          <cell r="R51098">
            <v>1.2</v>
          </cell>
          <cell r="AA51098" t="str">
            <v>Gasoline</v>
          </cell>
        </row>
        <row r="51099">
          <cell r="C51099">
            <v>2007</v>
          </cell>
          <cell r="J51099">
            <v>165172</v>
          </cell>
          <cell r="R51099">
            <v>1.2</v>
          </cell>
          <cell r="AA51099" t="str">
            <v>Gasoline</v>
          </cell>
        </row>
        <row r="51100">
          <cell r="C51100">
            <v>2007</v>
          </cell>
          <cell r="J51100">
            <v>168370</v>
          </cell>
          <cell r="R51100">
            <v>1.2</v>
          </cell>
          <cell r="AA51100" t="str">
            <v>Gasoline</v>
          </cell>
        </row>
        <row r="51101">
          <cell r="C51101">
            <v>2007</v>
          </cell>
          <cell r="J51101">
            <v>189789</v>
          </cell>
          <cell r="R51101">
            <v>1.2</v>
          </cell>
          <cell r="AA51101" t="str">
            <v>Gasoline</v>
          </cell>
        </row>
        <row r="51102">
          <cell r="C51102">
            <v>2007</v>
          </cell>
          <cell r="J51102">
            <v>160673</v>
          </cell>
          <cell r="R51102">
            <v>1.2</v>
          </cell>
          <cell r="AA51102" t="str">
            <v>Gasoline</v>
          </cell>
        </row>
        <row r="51103">
          <cell r="C51103">
            <v>2007</v>
          </cell>
          <cell r="J51103">
            <v>196068</v>
          </cell>
          <cell r="R51103">
            <v>1.2</v>
          </cell>
          <cell r="AA51103" t="str">
            <v>Gasoline</v>
          </cell>
        </row>
        <row r="51104">
          <cell r="C51104">
            <v>2007</v>
          </cell>
          <cell r="J51104">
            <v>203768</v>
          </cell>
          <cell r="R51104">
            <v>1.2</v>
          </cell>
          <cell r="AA51104" t="str">
            <v>Gasoline</v>
          </cell>
        </row>
        <row r="51105">
          <cell r="C51105">
            <v>2007</v>
          </cell>
          <cell r="J51105">
            <v>174370</v>
          </cell>
          <cell r="R51105">
            <v>1.2</v>
          </cell>
          <cell r="AA51105" t="str">
            <v>Gasoline</v>
          </cell>
        </row>
        <row r="51106">
          <cell r="C51106">
            <v>2007</v>
          </cell>
          <cell r="J51106">
            <v>171173</v>
          </cell>
          <cell r="R51106">
            <v>1.2</v>
          </cell>
          <cell r="AA51106" t="str">
            <v>Gasoline</v>
          </cell>
        </row>
        <row r="51107">
          <cell r="C51107">
            <v>2007</v>
          </cell>
          <cell r="J51107">
            <v>166670</v>
          </cell>
          <cell r="R51107">
            <v>1.2</v>
          </cell>
          <cell r="AA51107" t="str">
            <v>Gasoline</v>
          </cell>
        </row>
        <row r="51108">
          <cell r="C51108">
            <v>2007</v>
          </cell>
          <cell r="J51108">
            <v>200568</v>
          </cell>
          <cell r="R51108">
            <v>1.2</v>
          </cell>
          <cell r="AA51108" t="str">
            <v>Gasoline</v>
          </cell>
        </row>
        <row r="51109">
          <cell r="C51109">
            <v>2007</v>
          </cell>
          <cell r="J51109">
            <v>267656</v>
          </cell>
          <cell r="R51109">
            <v>1.4</v>
          </cell>
          <cell r="AA51109" t="str">
            <v>Gasoline</v>
          </cell>
        </row>
        <row r="51110">
          <cell r="C51110">
            <v>2007</v>
          </cell>
          <cell r="J51110">
            <v>176071</v>
          </cell>
          <cell r="R51110">
            <v>1.4</v>
          </cell>
          <cell r="AA51110" t="str">
            <v>Gasoline</v>
          </cell>
        </row>
        <row r="51111">
          <cell r="C51111">
            <v>2007</v>
          </cell>
          <cell r="J51111">
            <v>202272</v>
          </cell>
          <cell r="R51111">
            <v>1.4</v>
          </cell>
          <cell r="AA51111" t="str">
            <v>Gasoline</v>
          </cell>
        </row>
        <row r="51112">
          <cell r="C51112">
            <v>2007</v>
          </cell>
          <cell r="J51112">
            <v>226160</v>
          </cell>
          <cell r="R51112">
            <v>1.4</v>
          </cell>
          <cell r="AA51112" t="str">
            <v>Gasoline</v>
          </cell>
        </row>
        <row r="51113">
          <cell r="C51113">
            <v>2007</v>
          </cell>
          <cell r="J51113">
            <v>196758</v>
          </cell>
          <cell r="R51113">
            <v>1.4</v>
          </cell>
          <cell r="AA51113" t="str">
            <v>Gasoline</v>
          </cell>
        </row>
        <row r="51114">
          <cell r="C51114">
            <v>2007</v>
          </cell>
          <cell r="J51114">
            <v>232160</v>
          </cell>
          <cell r="R51114">
            <v>1.4</v>
          </cell>
          <cell r="AA51114" t="str">
            <v>Gasoline</v>
          </cell>
        </row>
        <row r="51115">
          <cell r="C51115">
            <v>2007</v>
          </cell>
          <cell r="J51115">
            <v>202759</v>
          </cell>
          <cell r="R51115">
            <v>1.4</v>
          </cell>
          <cell r="AA51115" t="str">
            <v>Gasoline</v>
          </cell>
        </row>
        <row r="51116">
          <cell r="C51116">
            <v>2007</v>
          </cell>
          <cell r="J51116">
            <v>182068</v>
          </cell>
          <cell r="R51116">
            <v>1.4</v>
          </cell>
          <cell r="AA51116" t="str">
            <v>Gasoline</v>
          </cell>
        </row>
        <row r="51117">
          <cell r="C51117">
            <v>2007</v>
          </cell>
          <cell r="J51117">
            <v>208270</v>
          </cell>
          <cell r="R51117">
            <v>1.4</v>
          </cell>
          <cell r="AA51117" t="str">
            <v>Gasoline</v>
          </cell>
        </row>
        <row r="51118">
          <cell r="C51118">
            <v>2007</v>
          </cell>
          <cell r="J51118">
            <v>183082</v>
          </cell>
          <cell r="R51118">
            <v>1.5</v>
          </cell>
          <cell r="AA51118" t="str">
            <v>Diesel</v>
          </cell>
        </row>
        <row r="51119">
          <cell r="C51119">
            <v>2007</v>
          </cell>
          <cell r="J51119">
            <v>189080</v>
          </cell>
          <cell r="R51119">
            <v>1.5</v>
          </cell>
          <cell r="AA51119" t="str">
            <v>Diesel</v>
          </cell>
        </row>
        <row r="51120">
          <cell r="C51120">
            <v>2007</v>
          </cell>
          <cell r="J51120">
            <v>278954</v>
          </cell>
          <cell r="R51120">
            <v>1.6</v>
          </cell>
          <cell r="AA51120" t="str">
            <v>Gasoline</v>
          </cell>
        </row>
        <row r="51121">
          <cell r="C51121">
            <v>2007</v>
          </cell>
          <cell r="J51121">
            <v>332854</v>
          </cell>
          <cell r="R51121">
            <v>1.6</v>
          </cell>
          <cell r="AA51121" t="str">
            <v>Gasoline</v>
          </cell>
        </row>
        <row r="51122">
          <cell r="C51122">
            <v>2007</v>
          </cell>
          <cell r="J51122">
            <v>306358</v>
          </cell>
          <cell r="R51122">
            <v>1.6</v>
          </cell>
          <cell r="AA51122" t="str">
            <v>Gasoline</v>
          </cell>
        </row>
        <row r="51123">
          <cell r="C51123">
            <v>2007</v>
          </cell>
          <cell r="J51123">
            <v>305454</v>
          </cell>
          <cell r="R51123">
            <v>1.6</v>
          </cell>
          <cell r="AA51123" t="str">
            <v>Gasoline</v>
          </cell>
        </row>
        <row r="51124">
          <cell r="C51124">
            <v>2007</v>
          </cell>
          <cell r="J51124">
            <v>213496</v>
          </cell>
          <cell r="R51124">
            <v>1.6</v>
          </cell>
          <cell r="AA51124" t="str">
            <v>Gasoline</v>
          </cell>
        </row>
        <row r="51125">
          <cell r="C51125">
            <v>2007</v>
          </cell>
          <cell r="J51125">
            <v>207498</v>
          </cell>
          <cell r="R51125">
            <v>1.6</v>
          </cell>
          <cell r="AA51125" t="str">
            <v>Gasoline</v>
          </cell>
        </row>
        <row r="51126">
          <cell r="C51126">
            <v>2007</v>
          </cell>
          <cell r="J51126">
            <v>196768</v>
          </cell>
          <cell r="R51126">
            <v>1.5</v>
          </cell>
          <cell r="AA51126" t="str">
            <v>Diesel</v>
          </cell>
        </row>
        <row r="51127">
          <cell r="C51127">
            <v>2007</v>
          </cell>
          <cell r="J51127">
            <v>193582</v>
          </cell>
          <cell r="R51127">
            <v>1.5</v>
          </cell>
          <cell r="AA51127" t="str">
            <v>Diesel</v>
          </cell>
        </row>
        <row r="51128">
          <cell r="C51128">
            <v>2007</v>
          </cell>
          <cell r="J51128">
            <v>190771</v>
          </cell>
          <cell r="R51128">
            <v>1.5</v>
          </cell>
          <cell r="AA51128" t="str">
            <v>Diesel</v>
          </cell>
        </row>
        <row r="51129">
          <cell r="C51129">
            <v>2007</v>
          </cell>
          <cell r="J51129">
            <v>187582</v>
          </cell>
          <cell r="R51129">
            <v>1.5</v>
          </cell>
          <cell r="AA51129" t="str">
            <v>Diesel</v>
          </cell>
        </row>
        <row r="51130">
          <cell r="C51130">
            <v>2007</v>
          </cell>
          <cell r="J51130">
            <v>265292</v>
          </cell>
          <cell r="R51130">
            <v>1.6</v>
          </cell>
          <cell r="AA51130" t="str">
            <v>Gasoline</v>
          </cell>
        </row>
        <row r="51131">
          <cell r="C51131">
            <v>2007</v>
          </cell>
          <cell r="J51131">
            <v>284287</v>
          </cell>
          <cell r="R51131">
            <v>1.6</v>
          </cell>
          <cell r="AA51131" t="str">
            <v>Gasoline</v>
          </cell>
        </row>
        <row r="51132">
          <cell r="C51132">
            <v>2007</v>
          </cell>
          <cell r="J51132">
            <v>271292</v>
          </cell>
          <cell r="R51132">
            <v>1.6</v>
          </cell>
          <cell r="AA51132" t="str">
            <v>Gasoline</v>
          </cell>
        </row>
        <row r="51133">
          <cell r="C51133">
            <v>2007</v>
          </cell>
          <cell r="J51133">
            <v>298287</v>
          </cell>
          <cell r="R51133">
            <v>1.6</v>
          </cell>
          <cell r="AA51133" t="str">
            <v>Gasoline</v>
          </cell>
        </row>
        <row r="51134">
          <cell r="C51134">
            <v>2007</v>
          </cell>
          <cell r="J51134">
            <v>277290</v>
          </cell>
          <cell r="R51134">
            <v>1.6</v>
          </cell>
          <cell r="AA51134" t="str">
            <v>Gasoline</v>
          </cell>
        </row>
        <row r="51135">
          <cell r="C51135">
            <v>2007</v>
          </cell>
          <cell r="J51135">
            <v>278286</v>
          </cell>
          <cell r="R51135">
            <v>1.6</v>
          </cell>
          <cell r="AA51135" t="str">
            <v>Gasoline</v>
          </cell>
        </row>
        <row r="51136">
          <cell r="C51136">
            <v>2007</v>
          </cell>
          <cell r="J51136">
            <v>333530</v>
          </cell>
          <cell r="R51136">
            <v>2</v>
          </cell>
          <cell r="AA51136" t="str">
            <v>Gasoline</v>
          </cell>
        </row>
        <row r="51137">
          <cell r="C51137">
            <v>2007</v>
          </cell>
          <cell r="J51137">
            <v>312530</v>
          </cell>
          <cell r="R51137">
            <v>2</v>
          </cell>
          <cell r="AA51137" t="str">
            <v>Gasoline</v>
          </cell>
        </row>
        <row r="51138">
          <cell r="C51138">
            <v>2007</v>
          </cell>
          <cell r="J51138">
            <v>339531</v>
          </cell>
          <cell r="R51138">
            <v>2</v>
          </cell>
          <cell r="AA51138" t="str">
            <v>Gasoline</v>
          </cell>
        </row>
        <row r="51139">
          <cell r="C51139">
            <v>2007</v>
          </cell>
          <cell r="J51139">
            <v>327530</v>
          </cell>
          <cell r="R51139">
            <v>2</v>
          </cell>
          <cell r="AA51139" t="str">
            <v>Gasoline</v>
          </cell>
        </row>
        <row r="51140">
          <cell r="C51140">
            <v>2007</v>
          </cell>
          <cell r="J51140">
            <v>306530</v>
          </cell>
          <cell r="R51140">
            <v>2</v>
          </cell>
          <cell r="AA51140" t="str">
            <v>Gasoline</v>
          </cell>
        </row>
        <row r="51141">
          <cell r="C51141">
            <v>2007</v>
          </cell>
          <cell r="J51141">
            <v>333530</v>
          </cell>
          <cell r="R51141">
            <v>2</v>
          </cell>
          <cell r="AA51141" t="str">
            <v>Gasoline</v>
          </cell>
        </row>
        <row r="51142">
          <cell r="C51142">
            <v>2007</v>
          </cell>
          <cell r="J51142">
            <v>340031</v>
          </cell>
          <cell r="R51142">
            <v>2</v>
          </cell>
          <cell r="AA51142" t="str">
            <v>Gasoline</v>
          </cell>
        </row>
        <row r="51143">
          <cell r="C51143">
            <v>2007</v>
          </cell>
          <cell r="J51143">
            <v>346028</v>
          </cell>
          <cell r="R51143">
            <v>2</v>
          </cell>
          <cell r="AA51143" t="str">
            <v>Gasoline</v>
          </cell>
        </row>
        <row r="51144">
          <cell r="C51144">
            <v>2007</v>
          </cell>
          <cell r="J51144">
            <v>319031</v>
          </cell>
          <cell r="R51144">
            <v>2</v>
          </cell>
          <cell r="AA51144" t="str">
            <v>Gasoline</v>
          </cell>
        </row>
        <row r="51145">
          <cell r="C51145">
            <v>2007</v>
          </cell>
          <cell r="J51145">
            <v>284530</v>
          </cell>
          <cell r="R51145">
            <v>1.8</v>
          </cell>
          <cell r="AA51145" t="str">
            <v>Gasoline</v>
          </cell>
        </row>
        <row r="51146">
          <cell r="C51146">
            <v>2007</v>
          </cell>
          <cell r="J51146">
            <v>297530</v>
          </cell>
          <cell r="R51146">
            <v>1.8</v>
          </cell>
          <cell r="AA51146" t="str">
            <v>Gasoline</v>
          </cell>
        </row>
        <row r="51147">
          <cell r="C51147">
            <v>2007</v>
          </cell>
          <cell r="J51147">
            <v>311530</v>
          </cell>
          <cell r="R51147">
            <v>1.8</v>
          </cell>
          <cell r="AA51147" t="str">
            <v>Gasoline</v>
          </cell>
        </row>
        <row r="51148">
          <cell r="C51148">
            <v>2007</v>
          </cell>
          <cell r="J51148">
            <v>310531</v>
          </cell>
          <cell r="R51148">
            <v>1.8</v>
          </cell>
          <cell r="AA51148" t="str">
            <v>Gasoline</v>
          </cell>
        </row>
        <row r="51149">
          <cell r="C51149">
            <v>2007</v>
          </cell>
          <cell r="J51149">
            <v>323528</v>
          </cell>
          <cell r="R51149">
            <v>1.8</v>
          </cell>
          <cell r="AA51149" t="str">
            <v>Gasoline</v>
          </cell>
        </row>
        <row r="51150">
          <cell r="C51150">
            <v>2007</v>
          </cell>
          <cell r="J51150">
            <v>290530</v>
          </cell>
          <cell r="R51150">
            <v>1.8</v>
          </cell>
          <cell r="AA51150" t="str">
            <v>Gasoline</v>
          </cell>
        </row>
        <row r="51151">
          <cell r="C51151">
            <v>2007</v>
          </cell>
          <cell r="J51151">
            <v>317530</v>
          </cell>
          <cell r="R51151">
            <v>1.8</v>
          </cell>
          <cell r="AA51151" t="str">
            <v>Gasoline</v>
          </cell>
        </row>
        <row r="51152">
          <cell r="C51152">
            <v>2007</v>
          </cell>
          <cell r="J51152">
            <v>303528</v>
          </cell>
          <cell r="R51152">
            <v>1.8</v>
          </cell>
          <cell r="AA51152" t="str">
            <v>Gasoline</v>
          </cell>
        </row>
        <row r="51153">
          <cell r="C51153">
            <v>2007</v>
          </cell>
          <cell r="J51153">
            <v>329529</v>
          </cell>
          <cell r="R51153">
            <v>1.8</v>
          </cell>
          <cell r="AA51153" t="str">
            <v>Gasoline</v>
          </cell>
        </row>
        <row r="51154">
          <cell r="C51154">
            <v>2007</v>
          </cell>
          <cell r="J51154">
            <v>316528</v>
          </cell>
          <cell r="R51154">
            <v>1.8</v>
          </cell>
          <cell r="AA51154" t="str">
            <v>Gasoline</v>
          </cell>
        </row>
        <row r="51155">
          <cell r="C51155">
            <v>2007</v>
          </cell>
          <cell r="J51155">
            <v>343529</v>
          </cell>
          <cell r="R51155">
            <v>1.8</v>
          </cell>
          <cell r="AA51155" t="str">
            <v>Gasoline</v>
          </cell>
        </row>
        <row r="51156">
          <cell r="C51156">
            <v>2007</v>
          </cell>
          <cell r="J51156">
            <v>322529</v>
          </cell>
          <cell r="R51156">
            <v>1.8</v>
          </cell>
          <cell r="AA51156" t="str">
            <v>Gasoline</v>
          </cell>
        </row>
        <row r="51157">
          <cell r="C51157">
            <v>2007</v>
          </cell>
          <cell r="J51157">
            <v>296530</v>
          </cell>
          <cell r="R51157">
            <v>1.8</v>
          </cell>
          <cell r="AA51157" t="str">
            <v>Gasoline</v>
          </cell>
        </row>
        <row r="51158">
          <cell r="C51158">
            <v>2007</v>
          </cell>
          <cell r="J51158">
            <v>317530</v>
          </cell>
          <cell r="R51158">
            <v>1.8</v>
          </cell>
          <cell r="AA51158" t="str">
            <v>Gasoline</v>
          </cell>
        </row>
        <row r="51159">
          <cell r="C51159">
            <v>2007</v>
          </cell>
          <cell r="J51159">
            <v>323528</v>
          </cell>
          <cell r="R51159">
            <v>1.8</v>
          </cell>
          <cell r="AA51159" t="str">
            <v>Gasoline</v>
          </cell>
        </row>
        <row r="51160">
          <cell r="C51160">
            <v>2007</v>
          </cell>
          <cell r="J51160">
            <v>740874</v>
          </cell>
          <cell r="R51160">
            <v>3</v>
          </cell>
          <cell r="AA51160" t="str">
            <v>Diesel</v>
          </cell>
        </row>
        <row r="51161">
          <cell r="C51161">
            <v>2007</v>
          </cell>
          <cell r="J51161">
            <v>722584</v>
          </cell>
          <cell r="R51161">
            <v>3</v>
          </cell>
          <cell r="AA51161" t="str">
            <v>Diesel</v>
          </cell>
        </row>
        <row r="51162">
          <cell r="C51162">
            <v>2007</v>
          </cell>
          <cell r="J51162">
            <v>770876</v>
          </cell>
          <cell r="R51162">
            <v>3</v>
          </cell>
          <cell r="AA51162" t="str">
            <v>Diesel</v>
          </cell>
        </row>
        <row r="51163">
          <cell r="C51163">
            <v>2007</v>
          </cell>
          <cell r="J51163">
            <v>688912</v>
          </cell>
          <cell r="R51163">
            <v>3</v>
          </cell>
          <cell r="AA51163" t="str">
            <v>Diesel</v>
          </cell>
        </row>
        <row r="51164">
          <cell r="C51164">
            <v>2007</v>
          </cell>
          <cell r="J51164">
            <v>622116</v>
          </cell>
          <cell r="R51164">
            <v>2</v>
          </cell>
          <cell r="AA51164" t="str">
            <v>Gasoline</v>
          </cell>
        </row>
        <row r="51165">
          <cell r="C51165">
            <v>2007</v>
          </cell>
          <cell r="J51165">
            <v>2326860</v>
          </cell>
          <cell r="R51165">
            <v>4.8</v>
          </cell>
          <cell r="AA51165" t="str">
            <v>Gasoline</v>
          </cell>
        </row>
        <row r="51166">
          <cell r="C51166">
            <v>2007</v>
          </cell>
          <cell r="J51166">
            <v>1070906</v>
          </cell>
          <cell r="R51166">
            <v>3.6</v>
          </cell>
          <cell r="AA51166" t="str">
            <v>Gasoline</v>
          </cell>
        </row>
        <row r="51167">
          <cell r="C51167">
            <v>2007</v>
          </cell>
          <cell r="J51167">
            <v>1131285</v>
          </cell>
          <cell r="R51167">
            <v>3.6</v>
          </cell>
          <cell r="AA51167" t="str">
            <v>Gasoline</v>
          </cell>
        </row>
        <row r="51168">
          <cell r="C51168">
            <v>2007</v>
          </cell>
          <cell r="J51168">
            <v>1459934</v>
          </cell>
          <cell r="R51168">
            <v>4.8</v>
          </cell>
          <cell r="AA51168" t="str">
            <v>Gasoline</v>
          </cell>
        </row>
        <row r="51169">
          <cell r="C51169">
            <v>2007</v>
          </cell>
          <cell r="J51169">
            <v>1400202</v>
          </cell>
          <cell r="R51169">
            <v>4.8</v>
          </cell>
          <cell r="AA51169" t="str">
            <v>Gasoline</v>
          </cell>
        </row>
        <row r="51170">
          <cell r="C51170">
            <v>2007</v>
          </cell>
          <cell r="J51170">
            <v>373812</v>
          </cell>
          <cell r="R51170">
            <v>2</v>
          </cell>
          <cell r="AA51170" t="str">
            <v>Diesel</v>
          </cell>
        </row>
        <row r="51171">
          <cell r="C51171">
            <v>2007</v>
          </cell>
          <cell r="J51171">
            <v>349998</v>
          </cell>
          <cell r="R51171">
            <v>2</v>
          </cell>
          <cell r="AA51171" t="str">
            <v>Diesel</v>
          </cell>
        </row>
        <row r="51172">
          <cell r="C51172">
            <v>2007</v>
          </cell>
          <cell r="J51172">
            <v>316995</v>
          </cell>
          <cell r="R51172">
            <v>2</v>
          </cell>
          <cell r="AA51172" t="str">
            <v>Diesel</v>
          </cell>
        </row>
        <row r="51173">
          <cell r="C51173">
            <v>2007</v>
          </cell>
          <cell r="J51173">
            <v>281992</v>
          </cell>
          <cell r="R51173">
            <v>2</v>
          </cell>
          <cell r="AA51173" t="str">
            <v>Diesel</v>
          </cell>
        </row>
        <row r="51174">
          <cell r="C51174">
            <v>2007</v>
          </cell>
          <cell r="J51174">
            <v>314996</v>
          </cell>
          <cell r="R51174">
            <v>2</v>
          </cell>
          <cell r="AA51174" t="str">
            <v>Diesel</v>
          </cell>
        </row>
        <row r="51175">
          <cell r="C51175">
            <v>2007</v>
          </cell>
          <cell r="J51175">
            <v>466694</v>
          </cell>
          <cell r="R51175">
            <v>2.2000000000000002</v>
          </cell>
          <cell r="AA51175" t="str">
            <v>Diesel</v>
          </cell>
        </row>
        <row r="51176">
          <cell r="C51176">
            <v>2007</v>
          </cell>
          <cell r="J51176">
            <v>280902</v>
          </cell>
          <cell r="R51176">
            <v>1.8</v>
          </cell>
          <cell r="AA51176" t="str">
            <v>Gasoline</v>
          </cell>
        </row>
        <row r="51177">
          <cell r="C51177">
            <v>2007</v>
          </cell>
          <cell r="J51177">
            <v>326204</v>
          </cell>
          <cell r="R51177">
            <v>1.8</v>
          </cell>
          <cell r="AA51177" t="str">
            <v>Gasoline</v>
          </cell>
        </row>
        <row r="51178">
          <cell r="C51178">
            <v>2007</v>
          </cell>
          <cell r="J51178">
            <v>347405</v>
          </cell>
          <cell r="R51178">
            <v>1.8</v>
          </cell>
          <cell r="AA51178" t="str">
            <v>Gasoline</v>
          </cell>
        </row>
        <row r="51179">
          <cell r="C51179">
            <v>2007</v>
          </cell>
          <cell r="J51179">
            <v>335002</v>
          </cell>
          <cell r="R51179">
            <v>1.6</v>
          </cell>
          <cell r="AA51179" t="str">
            <v>Diesel</v>
          </cell>
        </row>
        <row r="51180">
          <cell r="C51180">
            <v>2007</v>
          </cell>
          <cell r="J51180">
            <v>350504</v>
          </cell>
          <cell r="R51180">
            <v>1.6</v>
          </cell>
          <cell r="AA51180" t="str">
            <v>Diesel</v>
          </cell>
        </row>
        <row r="51181">
          <cell r="C51181">
            <v>2007</v>
          </cell>
          <cell r="J51181">
            <v>385906</v>
          </cell>
          <cell r="R51181">
            <v>1.6</v>
          </cell>
          <cell r="AA51181" t="str">
            <v>Diesel</v>
          </cell>
        </row>
        <row r="51182">
          <cell r="C51182">
            <v>2007</v>
          </cell>
          <cell r="J51182">
            <v>412001</v>
          </cell>
          <cell r="R51182">
            <v>2</v>
          </cell>
          <cell r="AA51182" t="str">
            <v>Diesel</v>
          </cell>
        </row>
        <row r="51183">
          <cell r="C51183">
            <v>2007</v>
          </cell>
          <cell r="J51183">
            <v>449698</v>
          </cell>
          <cell r="R51183">
            <v>2</v>
          </cell>
          <cell r="AA51183" t="str">
            <v>Gasoline</v>
          </cell>
        </row>
        <row r="51184">
          <cell r="C51184">
            <v>2007</v>
          </cell>
          <cell r="J51184">
            <v>373989</v>
          </cell>
          <cell r="R51184">
            <v>2</v>
          </cell>
          <cell r="AA51184" t="str">
            <v>Gasoline</v>
          </cell>
        </row>
        <row r="51185">
          <cell r="C51185">
            <v>2007</v>
          </cell>
          <cell r="J51185">
            <v>376402</v>
          </cell>
          <cell r="R51185">
            <v>2</v>
          </cell>
          <cell r="AA51185" t="str">
            <v>Gasoline</v>
          </cell>
        </row>
        <row r="51186">
          <cell r="C51186">
            <v>2007</v>
          </cell>
          <cell r="J51186">
            <v>445922</v>
          </cell>
          <cell r="R51186">
            <v>2</v>
          </cell>
          <cell r="AA51186" t="str">
            <v>Diesel</v>
          </cell>
        </row>
        <row r="51187">
          <cell r="C51187">
            <v>2007</v>
          </cell>
          <cell r="J51187">
            <v>496128</v>
          </cell>
          <cell r="R51187">
            <v>2</v>
          </cell>
          <cell r="AA51187" t="str">
            <v>Diesel</v>
          </cell>
        </row>
        <row r="51188">
          <cell r="C51188">
            <v>2007</v>
          </cell>
          <cell r="J51188">
            <v>802532</v>
          </cell>
          <cell r="R51188">
            <v>3</v>
          </cell>
          <cell r="AA51188" t="str">
            <v>Diesel</v>
          </cell>
        </row>
        <row r="51189">
          <cell r="C51189">
            <v>2007</v>
          </cell>
          <cell r="J51189">
            <v>755234</v>
          </cell>
          <cell r="R51189">
            <v>3</v>
          </cell>
          <cell r="AA51189" t="str">
            <v>Diesel</v>
          </cell>
        </row>
        <row r="51190">
          <cell r="C51190">
            <v>2007</v>
          </cell>
          <cell r="J51190">
            <v>192053</v>
          </cell>
          <cell r="R51190">
            <v>1.4</v>
          </cell>
          <cell r="AA51190" t="str">
            <v>Gasoline</v>
          </cell>
        </row>
        <row r="51191">
          <cell r="C51191">
            <v>2007</v>
          </cell>
          <cell r="J51191">
            <v>176135</v>
          </cell>
          <cell r="R51191">
            <v>1.4</v>
          </cell>
          <cell r="AA51191" t="str">
            <v>Gasoline</v>
          </cell>
        </row>
        <row r="51192">
          <cell r="C51192">
            <v>2007</v>
          </cell>
          <cell r="J51192">
            <v>209323</v>
          </cell>
          <cell r="R51192">
            <v>1.6</v>
          </cell>
          <cell r="AA51192" t="str">
            <v>Gasoline</v>
          </cell>
        </row>
        <row r="51193">
          <cell r="C51193">
            <v>2007</v>
          </cell>
          <cell r="J51193">
            <v>205722</v>
          </cell>
          <cell r="R51193">
            <v>1.6</v>
          </cell>
          <cell r="AA51193" t="str">
            <v>Diesel</v>
          </cell>
        </row>
        <row r="51194">
          <cell r="C51194">
            <v>2007</v>
          </cell>
          <cell r="J51194">
            <v>220718</v>
          </cell>
          <cell r="R51194">
            <v>1.6</v>
          </cell>
          <cell r="AA51194" t="str">
            <v>Diesel</v>
          </cell>
        </row>
        <row r="51195">
          <cell r="C51195">
            <v>2007</v>
          </cell>
          <cell r="J51195">
            <v>240822</v>
          </cell>
          <cell r="R51195">
            <v>2</v>
          </cell>
          <cell r="AA51195" t="str">
            <v>Gasoline</v>
          </cell>
        </row>
        <row r="51196">
          <cell r="C51196">
            <v>2007</v>
          </cell>
          <cell r="J51196">
            <v>292324</v>
          </cell>
          <cell r="R51196">
            <v>1.6</v>
          </cell>
          <cell r="AA51196" t="str">
            <v>Gasoline</v>
          </cell>
        </row>
        <row r="51197">
          <cell r="C51197">
            <v>1991</v>
          </cell>
          <cell r="J51197">
            <v>109365</v>
          </cell>
          <cell r="R51197">
            <v>1.4</v>
          </cell>
          <cell r="AA51197" t="str">
            <v>Gasoline</v>
          </cell>
        </row>
        <row r="51198">
          <cell r="C51198">
            <v>1991</v>
          </cell>
          <cell r="J51198">
            <v>253787</v>
          </cell>
          <cell r="R51198">
            <v>1.6</v>
          </cell>
          <cell r="AA51198" t="str">
            <v>Diesel</v>
          </cell>
        </row>
        <row r="51199">
          <cell r="C51199">
            <v>1993</v>
          </cell>
          <cell r="J51199">
            <v>496356</v>
          </cell>
          <cell r="R51199">
            <v>2</v>
          </cell>
          <cell r="AA51199" t="str">
            <v>Gasoline</v>
          </cell>
        </row>
        <row r="51200">
          <cell r="C51200">
            <v>1993</v>
          </cell>
          <cell r="J51200">
            <v>465906</v>
          </cell>
          <cell r="R51200">
            <v>2</v>
          </cell>
          <cell r="AA51200" t="str">
            <v>Gasoline</v>
          </cell>
        </row>
        <row r="51201">
          <cell r="C51201">
            <v>1993</v>
          </cell>
          <cell r="J51201">
            <v>182990</v>
          </cell>
          <cell r="R51201">
            <v>1.8</v>
          </cell>
          <cell r="AA51201" t="str">
            <v>Gasoline</v>
          </cell>
        </row>
        <row r="51202">
          <cell r="C51202">
            <v>1991</v>
          </cell>
          <cell r="J51202">
            <v>172996</v>
          </cell>
          <cell r="R51202">
            <v>1.6</v>
          </cell>
          <cell r="AA51202" t="str">
            <v>Gasoline</v>
          </cell>
        </row>
        <row r="51203">
          <cell r="C51203">
            <v>1991</v>
          </cell>
          <cell r="J51203">
            <v>99998</v>
          </cell>
          <cell r="R51203">
            <v>1.4</v>
          </cell>
          <cell r="AA51203" t="str">
            <v>Gasoline</v>
          </cell>
        </row>
        <row r="51204">
          <cell r="C51204">
            <v>1991</v>
          </cell>
          <cell r="J51204">
            <v>142992</v>
          </cell>
          <cell r="R51204">
            <v>1.4</v>
          </cell>
          <cell r="AA51204" t="str">
            <v>Gasoline</v>
          </cell>
        </row>
        <row r="51205">
          <cell r="C51205">
            <v>1991</v>
          </cell>
          <cell r="J51205">
            <v>152996</v>
          </cell>
          <cell r="R51205">
            <v>1.4</v>
          </cell>
          <cell r="AA51205" t="str">
            <v>Gasoline</v>
          </cell>
        </row>
        <row r="51206">
          <cell r="C51206">
            <v>1991</v>
          </cell>
          <cell r="J51206">
            <v>142992</v>
          </cell>
          <cell r="R51206">
            <v>1.4</v>
          </cell>
          <cell r="AA51206" t="str">
            <v>Gasoline</v>
          </cell>
        </row>
        <row r="51207">
          <cell r="C51207">
            <v>1991</v>
          </cell>
          <cell r="J51207">
            <v>174996</v>
          </cell>
          <cell r="R51207">
            <v>1.8</v>
          </cell>
          <cell r="AA51207" t="str">
            <v>Gasoline</v>
          </cell>
        </row>
        <row r="51208">
          <cell r="C51208">
            <v>1991</v>
          </cell>
          <cell r="J51208">
            <v>200000</v>
          </cell>
          <cell r="R51208">
            <v>1.9</v>
          </cell>
          <cell r="AA51208" t="str">
            <v>Diesel</v>
          </cell>
        </row>
        <row r="51209">
          <cell r="C51209">
            <v>1991</v>
          </cell>
          <cell r="J51209">
            <v>396644</v>
          </cell>
          <cell r="R51209">
            <v>2</v>
          </cell>
          <cell r="AA51209" t="str">
            <v>Gasoline</v>
          </cell>
        </row>
        <row r="51210">
          <cell r="C51210">
            <v>1991</v>
          </cell>
          <cell r="J51210">
            <v>441472</v>
          </cell>
          <cell r="R51210">
            <v>2.5</v>
          </cell>
          <cell r="AA51210" t="str">
            <v>Gasoline</v>
          </cell>
        </row>
        <row r="51211">
          <cell r="C51211">
            <v>1994</v>
          </cell>
          <cell r="J51211">
            <v>327770</v>
          </cell>
          <cell r="R51211">
            <v>2</v>
          </cell>
          <cell r="AA51211" t="str">
            <v>Gasoline</v>
          </cell>
        </row>
        <row r="51212">
          <cell r="C51212">
            <v>1994</v>
          </cell>
          <cell r="J51212">
            <v>511738</v>
          </cell>
          <cell r="R51212">
            <v>2.5</v>
          </cell>
          <cell r="AA51212" t="str">
            <v>Diesel</v>
          </cell>
        </row>
        <row r="51213">
          <cell r="C51213">
            <v>1992</v>
          </cell>
          <cell r="J51213">
            <v>426573</v>
          </cell>
          <cell r="R51213">
            <v>2.6</v>
          </cell>
          <cell r="AA51213" t="str">
            <v>Gasoline</v>
          </cell>
        </row>
        <row r="51214">
          <cell r="C51214">
            <v>1995</v>
          </cell>
          <cell r="J51214">
            <v>426573</v>
          </cell>
          <cell r="R51214">
            <v>2.6</v>
          </cell>
          <cell r="AA51214" t="str">
            <v>Gasoline</v>
          </cell>
        </row>
        <row r="51215">
          <cell r="C51215">
            <v>1994</v>
          </cell>
          <cell r="J51215">
            <v>138998</v>
          </cell>
          <cell r="R51215">
            <v>1.4</v>
          </cell>
          <cell r="AA51215" t="str">
            <v>Gasoline</v>
          </cell>
        </row>
        <row r="51216">
          <cell r="C51216">
            <v>1994</v>
          </cell>
          <cell r="J51216">
            <v>144996</v>
          </cell>
          <cell r="R51216">
            <v>1.4</v>
          </cell>
          <cell r="AA51216" t="str">
            <v>Gasoline</v>
          </cell>
        </row>
        <row r="51217">
          <cell r="C51217">
            <v>1994</v>
          </cell>
          <cell r="J51217">
            <v>299996</v>
          </cell>
          <cell r="R51217">
            <v>1.6</v>
          </cell>
          <cell r="AA51217" t="str">
            <v>Gasoline</v>
          </cell>
        </row>
        <row r="51218">
          <cell r="C51218">
            <v>1994</v>
          </cell>
          <cell r="J51218">
            <v>299991</v>
          </cell>
          <cell r="R51218">
            <v>1.8</v>
          </cell>
          <cell r="AA51218" t="str">
            <v>Gasoline</v>
          </cell>
        </row>
        <row r="51219">
          <cell r="C51219">
            <v>1992</v>
          </cell>
          <cell r="J51219">
            <v>760000</v>
          </cell>
          <cell r="R51219">
            <v>3</v>
          </cell>
          <cell r="AA51219" t="str">
            <v>Diesel</v>
          </cell>
        </row>
        <row r="51220">
          <cell r="C51220">
            <v>1992</v>
          </cell>
          <cell r="J51220">
            <v>800000</v>
          </cell>
          <cell r="R51220">
            <v>3</v>
          </cell>
          <cell r="AA51220" t="str">
            <v>Diesel</v>
          </cell>
        </row>
        <row r="51221">
          <cell r="C51221">
            <v>1992</v>
          </cell>
          <cell r="J51221">
            <v>169997</v>
          </cell>
          <cell r="R51221">
            <v>1.6</v>
          </cell>
          <cell r="AA51221" t="str">
            <v>Gasoline</v>
          </cell>
        </row>
        <row r="51222">
          <cell r="C51222">
            <v>1992</v>
          </cell>
          <cell r="J51222">
            <v>159993</v>
          </cell>
          <cell r="R51222">
            <v>1.6</v>
          </cell>
          <cell r="AA51222" t="str">
            <v>Gasoline</v>
          </cell>
        </row>
        <row r="51223">
          <cell r="C51223">
            <v>1992</v>
          </cell>
          <cell r="J51223">
            <v>173990</v>
          </cell>
          <cell r="R51223">
            <v>1.6</v>
          </cell>
          <cell r="AA51223" t="str">
            <v>Gasoline</v>
          </cell>
        </row>
        <row r="51224">
          <cell r="C51224">
            <v>1992</v>
          </cell>
          <cell r="J51224">
            <v>186996</v>
          </cell>
          <cell r="R51224">
            <v>1.6</v>
          </cell>
          <cell r="AA51224" t="str">
            <v>Gasoline</v>
          </cell>
        </row>
        <row r="51225">
          <cell r="C51225">
            <v>1992</v>
          </cell>
          <cell r="J51225">
            <v>192691</v>
          </cell>
          <cell r="R51225">
            <v>1.6</v>
          </cell>
          <cell r="AA51225" t="str">
            <v>Gasoline</v>
          </cell>
        </row>
        <row r="51226">
          <cell r="C51226">
            <v>1994</v>
          </cell>
          <cell r="J51226">
            <v>444132</v>
          </cell>
          <cell r="R51226">
            <v>3</v>
          </cell>
          <cell r="AA51226" t="str">
            <v>Gasoline</v>
          </cell>
        </row>
        <row r="51227">
          <cell r="C51227">
            <v>1994</v>
          </cell>
          <cell r="J51227">
            <v>564128</v>
          </cell>
          <cell r="R51227">
            <v>3</v>
          </cell>
          <cell r="AA51227" t="str">
            <v>Gasoline</v>
          </cell>
        </row>
        <row r="51228">
          <cell r="C51228">
            <v>1994</v>
          </cell>
          <cell r="J51228">
            <v>148000</v>
          </cell>
          <cell r="R51228">
            <v>1.3</v>
          </cell>
          <cell r="AA51228" t="str">
            <v>Gasoline</v>
          </cell>
        </row>
        <row r="51229">
          <cell r="C51229">
            <v>1994</v>
          </cell>
          <cell r="J51229">
            <v>259984</v>
          </cell>
          <cell r="R51229">
            <v>2</v>
          </cell>
          <cell r="AA51229" t="str">
            <v>Gasoline</v>
          </cell>
        </row>
        <row r="51230">
          <cell r="C51230">
            <v>1992</v>
          </cell>
          <cell r="J51230">
            <v>160995</v>
          </cell>
          <cell r="R51230">
            <v>1.9</v>
          </cell>
          <cell r="AA51230" t="str">
            <v>Gasoline</v>
          </cell>
        </row>
        <row r="51231">
          <cell r="C51231">
            <v>1992</v>
          </cell>
          <cell r="J51231">
            <v>205991</v>
          </cell>
          <cell r="R51231">
            <v>1.8</v>
          </cell>
          <cell r="AA51231" t="str">
            <v>Gasoline</v>
          </cell>
        </row>
        <row r="51232">
          <cell r="C51232">
            <v>1992</v>
          </cell>
          <cell r="J51232">
            <v>223992</v>
          </cell>
          <cell r="R51232">
            <v>2</v>
          </cell>
          <cell r="AA51232" t="str">
            <v>Gasoline</v>
          </cell>
        </row>
        <row r="51233">
          <cell r="C51233">
            <v>1992</v>
          </cell>
          <cell r="J51233">
            <v>265988</v>
          </cell>
          <cell r="R51233">
            <v>2</v>
          </cell>
          <cell r="AA51233" t="str">
            <v>Gasoline</v>
          </cell>
        </row>
        <row r="51234">
          <cell r="C51234">
            <v>1994</v>
          </cell>
          <cell r="J51234">
            <v>200000</v>
          </cell>
          <cell r="R51234">
            <v>1.9</v>
          </cell>
          <cell r="AA51234" t="str">
            <v>Diesel</v>
          </cell>
        </row>
        <row r="51235">
          <cell r="C51235">
            <v>1994</v>
          </cell>
          <cell r="J51235">
            <v>169995</v>
          </cell>
          <cell r="R51235">
            <v>1.8</v>
          </cell>
          <cell r="AA51235" t="str">
            <v>Gasoline</v>
          </cell>
        </row>
        <row r="51236">
          <cell r="C51236">
            <v>1995</v>
          </cell>
          <cell r="J51236">
            <v>169995</v>
          </cell>
          <cell r="R51236">
            <v>1.8</v>
          </cell>
          <cell r="AA51236" t="str">
            <v>Gasoline</v>
          </cell>
        </row>
        <row r="51237">
          <cell r="C51237">
            <v>1994</v>
          </cell>
          <cell r="J51237">
            <v>199994</v>
          </cell>
          <cell r="R51237">
            <v>1.8</v>
          </cell>
          <cell r="AA51237" t="str">
            <v>Gasoline</v>
          </cell>
        </row>
        <row r="51238">
          <cell r="C51238">
            <v>1992</v>
          </cell>
          <cell r="J51238">
            <v>374998</v>
          </cell>
          <cell r="R51238">
            <v>2.5</v>
          </cell>
          <cell r="AA51238" t="str">
            <v>Gasoline</v>
          </cell>
        </row>
        <row r="51239">
          <cell r="C51239">
            <v>1992</v>
          </cell>
          <cell r="J51239">
            <v>406996</v>
          </cell>
          <cell r="R51239">
            <v>2.5</v>
          </cell>
          <cell r="AA51239" t="str">
            <v>Gasoline</v>
          </cell>
        </row>
        <row r="51240">
          <cell r="C51240">
            <v>1995</v>
          </cell>
          <cell r="J51240">
            <v>269996</v>
          </cell>
          <cell r="R51240">
            <v>2</v>
          </cell>
          <cell r="AA51240" t="str">
            <v>Gasoline</v>
          </cell>
        </row>
        <row r="51241">
          <cell r="C51241">
            <v>1995</v>
          </cell>
          <cell r="J51241">
            <v>149997</v>
          </cell>
          <cell r="R51241">
            <v>1.6</v>
          </cell>
          <cell r="AA51241" t="str">
            <v>Gasoline</v>
          </cell>
        </row>
        <row r="51242">
          <cell r="C51242">
            <v>1995</v>
          </cell>
          <cell r="J51242">
            <v>159996</v>
          </cell>
          <cell r="R51242">
            <v>1.6</v>
          </cell>
          <cell r="AA51242" t="str">
            <v>Gasoline</v>
          </cell>
        </row>
        <row r="51243">
          <cell r="C51243">
            <v>1995</v>
          </cell>
          <cell r="J51243">
            <v>180000</v>
          </cell>
          <cell r="R51243">
            <v>1.8</v>
          </cell>
          <cell r="AA51243" t="str">
            <v>Gasoline</v>
          </cell>
        </row>
        <row r="51244">
          <cell r="C51244">
            <v>1993</v>
          </cell>
          <cell r="J51244">
            <v>169503</v>
          </cell>
          <cell r="R51244">
            <v>1.6</v>
          </cell>
          <cell r="AA51244" t="str">
            <v>Gasoline</v>
          </cell>
        </row>
        <row r="51245">
          <cell r="C51245">
            <v>1995</v>
          </cell>
          <cell r="J51245">
            <v>361338</v>
          </cell>
          <cell r="R51245">
            <v>2.9</v>
          </cell>
          <cell r="AA51245" t="str">
            <v>Gasoline</v>
          </cell>
        </row>
        <row r="51246">
          <cell r="C51246">
            <v>1995</v>
          </cell>
          <cell r="J51246">
            <v>340018</v>
          </cell>
          <cell r="R51246">
            <v>2.9</v>
          </cell>
          <cell r="AA51246" t="str">
            <v>Gasoline</v>
          </cell>
        </row>
        <row r="51247">
          <cell r="C51247">
            <v>1993</v>
          </cell>
          <cell r="J51247">
            <v>189994</v>
          </cell>
          <cell r="R51247">
            <v>1.6</v>
          </cell>
          <cell r="AA51247" t="str">
            <v>Gasoline</v>
          </cell>
        </row>
        <row r="51248">
          <cell r="C51248">
            <v>1995</v>
          </cell>
          <cell r="J51248">
            <v>499996</v>
          </cell>
          <cell r="R51248">
            <v>2.2000000000000002</v>
          </cell>
          <cell r="AA51248" t="str">
            <v>Gasoline</v>
          </cell>
        </row>
        <row r="51249">
          <cell r="C51249">
            <v>1993</v>
          </cell>
          <cell r="J51249">
            <v>789995</v>
          </cell>
          <cell r="R51249">
            <v>3</v>
          </cell>
          <cell r="AA51249" t="str">
            <v>Gasoline</v>
          </cell>
        </row>
        <row r="51250">
          <cell r="C51250">
            <v>1992</v>
          </cell>
          <cell r="J51250">
            <v>114994</v>
          </cell>
          <cell r="R51250">
            <v>1.3</v>
          </cell>
          <cell r="AA51250" t="str">
            <v>Gasoline</v>
          </cell>
        </row>
        <row r="51251">
          <cell r="C51251">
            <v>1993</v>
          </cell>
          <cell r="J51251">
            <v>114994</v>
          </cell>
          <cell r="R51251">
            <v>1.3</v>
          </cell>
          <cell r="AA51251" t="str">
            <v>Gasoline</v>
          </cell>
        </row>
        <row r="51252">
          <cell r="C51252">
            <v>1993</v>
          </cell>
          <cell r="J51252">
            <v>199988</v>
          </cell>
          <cell r="R51252">
            <v>1.6</v>
          </cell>
          <cell r="AA51252" t="str">
            <v>Gasoline</v>
          </cell>
        </row>
        <row r="51253">
          <cell r="C51253">
            <v>1993</v>
          </cell>
          <cell r="J51253">
            <v>239994</v>
          </cell>
          <cell r="R51253">
            <v>2</v>
          </cell>
          <cell r="AA51253" t="str">
            <v>Gasoline</v>
          </cell>
        </row>
        <row r="51254">
          <cell r="C51254">
            <v>1995</v>
          </cell>
          <cell r="J51254">
            <v>260000</v>
          </cell>
          <cell r="R51254">
            <v>1.6</v>
          </cell>
          <cell r="AA51254" t="str">
            <v>Gasoline</v>
          </cell>
        </row>
        <row r="51255">
          <cell r="C51255">
            <v>1993</v>
          </cell>
          <cell r="J51255">
            <v>245366</v>
          </cell>
          <cell r="R51255">
            <v>2</v>
          </cell>
          <cell r="AA51255" t="str">
            <v>Gasoline</v>
          </cell>
        </row>
        <row r="51256">
          <cell r="C51256">
            <v>1996</v>
          </cell>
          <cell r="J51256">
            <v>209997</v>
          </cell>
          <cell r="R51256">
            <v>1.7</v>
          </cell>
          <cell r="AA51256" t="str">
            <v>Gasoline</v>
          </cell>
        </row>
        <row r="51257">
          <cell r="C51257">
            <v>1996</v>
          </cell>
          <cell r="J51257">
            <v>217996</v>
          </cell>
          <cell r="R51257">
            <v>1.7</v>
          </cell>
          <cell r="AA51257" t="str">
            <v>Gasoline</v>
          </cell>
        </row>
        <row r="51258">
          <cell r="C51258">
            <v>1996</v>
          </cell>
          <cell r="J51258">
            <v>499900</v>
          </cell>
          <cell r="R51258">
            <v>2.5</v>
          </cell>
          <cell r="AA51258" t="str">
            <v>Gasoline</v>
          </cell>
        </row>
        <row r="51259">
          <cell r="C51259">
            <v>1997</v>
          </cell>
          <cell r="J51259">
            <v>499900</v>
          </cell>
          <cell r="R51259">
            <v>2.5</v>
          </cell>
          <cell r="AA51259" t="str">
            <v>Gasoline</v>
          </cell>
        </row>
        <row r="51260">
          <cell r="C51260">
            <v>1996</v>
          </cell>
          <cell r="J51260">
            <v>534866</v>
          </cell>
          <cell r="R51260">
            <v>2.5</v>
          </cell>
          <cell r="AA51260" t="str">
            <v>Gasoline</v>
          </cell>
        </row>
        <row r="51261">
          <cell r="C51261">
            <v>1997</v>
          </cell>
          <cell r="J51261">
            <v>534866</v>
          </cell>
          <cell r="R51261">
            <v>2.5</v>
          </cell>
          <cell r="AA51261" t="str">
            <v>Gasoline</v>
          </cell>
        </row>
        <row r="51262">
          <cell r="C51262">
            <v>1997</v>
          </cell>
          <cell r="J51262">
            <v>735996</v>
          </cell>
          <cell r="R51262">
            <v>3</v>
          </cell>
          <cell r="AA51262" t="str">
            <v>Gasoline</v>
          </cell>
        </row>
        <row r="51263">
          <cell r="C51263">
            <v>1996</v>
          </cell>
          <cell r="J51263">
            <v>1111556</v>
          </cell>
          <cell r="R51263">
            <v>3</v>
          </cell>
          <cell r="AA51263" t="str">
            <v>Gasoline</v>
          </cell>
        </row>
        <row r="51264">
          <cell r="C51264">
            <v>1996</v>
          </cell>
          <cell r="J51264">
            <v>1166556</v>
          </cell>
          <cell r="R51264">
            <v>3</v>
          </cell>
          <cell r="AA51264" t="str">
            <v>Gasoline</v>
          </cell>
        </row>
        <row r="51265">
          <cell r="C51265">
            <v>1994</v>
          </cell>
          <cell r="J51265">
            <v>139899</v>
          </cell>
          <cell r="R51265">
            <v>1.4</v>
          </cell>
          <cell r="AA51265" t="str">
            <v>Gasoline</v>
          </cell>
        </row>
        <row r="51266">
          <cell r="C51266">
            <v>1994</v>
          </cell>
          <cell r="J51266">
            <v>147896</v>
          </cell>
          <cell r="R51266">
            <v>1.4</v>
          </cell>
          <cell r="AA51266" t="str">
            <v>Gasoline</v>
          </cell>
        </row>
        <row r="51267">
          <cell r="C51267">
            <v>1994</v>
          </cell>
          <cell r="J51267">
            <v>149898</v>
          </cell>
          <cell r="R51267">
            <v>1.4</v>
          </cell>
          <cell r="AA51267" t="str">
            <v>Gasoline</v>
          </cell>
        </row>
        <row r="51268">
          <cell r="C51268">
            <v>1994</v>
          </cell>
          <cell r="J51268">
            <v>157897</v>
          </cell>
          <cell r="R51268">
            <v>1.4</v>
          </cell>
          <cell r="AA51268" t="str">
            <v>Gasoline</v>
          </cell>
        </row>
        <row r="51269">
          <cell r="C51269">
            <v>1994</v>
          </cell>
          <cell r="J51269">
            <v>193996</v>
          </cell>
          <cell r="R51269">
            <v>1.8</v>
          </cell>
          <cell r="AA51269" t="str">
            <v>Gasoline</v>
          </cell>
        </row>
        <row r="51270">
          <cell r="C51270">
            <v>1994</v>
          </cell>
          <cell r="J51270">
            <v>209998</v>
          </cell>
          <cell r="R51270">
            <v>1.8</v>
          </cell>
          <cell r="AA51270" t="str">
            <v>Gasoline</v>
          </cell>
        </row>
        <row r="51271">
          <cell r="C51271">
            <v>1996</v>
          </cell>
          <cell r="J51271">
            <v>168546</v>
          </cell>
          <cell r="R51271">
            <v>1.4</v>
          </cell>
          <cell r="AA51271" t="str">
            <v>Gasoline</v>
          </cell>
        </row>
        <row r="51272">
          <cell r="C51272">
            <v>1997</v>
          </cell>
          <cell r="J51272">
            <v>168546</v>
          </cell>
          <cell r="R51272">
            <v>1.4</v>
          </cell>
          <cell r="AA51272" t="str">
            <v>Gasoline</v>
          </cell>
        </row>
        <row r="51273">
          <cell r="C51273">
            <v>1996</v>
          </cell>
          <cell r="J51273">
            <v>168398</v>
          </cell>
          <cell r="R51273">
            <v>1.6</v>
          </cell>
          <cell r="AA51273" t="str">
            <v>Gasoline</v>
          </cell>
        </row>
        <row r="51274">
          <cell r="C51274">
            <v>1996</v>
          </cell>
          <cell r="J51274">
            <v>175504</v>
          </cell>
          <cell r="R51274">
            <v>1.6</v>
          </cell>
          <cell r="AA51274" t="str">
            <v>Gasoline</v>
          </cell>
        </row>
        <row r="51275">
          <cell r="C51275">
            <v>1994</v>
          </cell>
          <cell r="J51275">
            <v>330000</v>
          </cell>
          <cell r="R51275">
            <v>2</v>
          </cell>
          <cell r="AA51275" t="str">
            <v>Gasoline</v>
          </cell>
        </row>
        <row r="51276">
          <cell r="C51276">
            <v>1994</v>
          </cell>
          <cell r="J51276">
            <v>299992</v>
          </cell>
          <cell r="R51276">
            <v>2</v>
          </cell>
          <cell r="AA51276" t="str">
            <v>Gasoline</v>
          </cell>
        </row>
        <row r="51277">
          <cell r="C51277">
            <v>1996</v>
          </cell>
          <cell r="J51277">
            <v>566180</v>
          </cell>
          <cell r="R51277">
            <v>2.5</v>
          </cell>
          <cell r="AA51277" t="str">
            <v>Diesel</v>
          </cell>
        </row>
        <row r="51278">
          <cell r="C51278">
            <v>1996</v>
          </cell>
          <cell r="J51278">
            <v>607690</v>
          </cell>
          <cell r="R51278">
            <v>2.5</v>
          </cell>
          <cell r="AA51278" t="str">
            <v>Diesel</v>
          </cell>
        </row>
        <row r="51279">
          <cell r="C51279">
            <v>1996</v>
          </cell>
          <cell r="J51279">
            <v>772764</v>
          </cell>
          <cell r="R51279">
            <v>3</v>
          </cell>
          <cell r="AA51279" t="str">
            <v>Diesel</v>
          </cell>
        </row>
        <row r="51280">
          <cell r="C51280">
            <v>1996</v>
          </cell>
          <cell r="J51280">
            <v>807078</v>
          </cell>
          <cell r="R51280">
            <v>3</v>
          </cell>
          <cell r="AA51280" t="str">
            <v>Diesel</v>
          </cell>
        </row>
        <row r="51281">
          <cell r="C51281">
            <v>1994</v>
          </cell>
          <cell r="J51281">
            <v>132986</v>
          </cell>
          <cell r="R51281">
            <v>1.3</v>
          </cell>
          <cell r="AA51281" t="str">
            <v>Gasoline</v>
          </cell>
        </row>
        <row r="51282">
          <cell r="C51282">
            <v>1996</v>
          </cell>
          <cell r="J51282">
            <v>139984</v>
          </cell>
          <cell r="R51282">
            <v>1.4</v>
          </cell>
          <cell r="AA51282" t="str">
            <v>Gasoline</v>
          </cell>
        </row>
        <row r="51283">
          <cell r="C51283">
            <v>1997</v>
          </cell>
          <cell r="J51283">
            <v>139984</v>
          </cell>
          <cell r="R51283">
            <v>1.4</v>
          </cell>
          <cell r="AA51283" t="str">
            <v>Gasoline</v>
          </cell>
        </row>
        <row r="51284">
          <cell r="C51284">
            <v>1996</v>
          </cell>
          <cell r="J51284">
            <v>153984</v>
          </cell>
          <cell r="R51284">
            <v>1.4</v>
          </cell>
          <cell r="AA51284" t="str">
            <v>Gasoline</v>
          </cell>
        </row>
        <row r="51285">
          <cell r="C51285">
            <v>1997</v>
          </cell>
          <cell r="J51285">
            <v>153984</v>
          </cell>
          <cell r="R51285">
            <v>1.4</v>
          </cell>
          <cell r="AA51285" t="str">
            <v>Gasoline</v>
          </cell>
        </row>
        <row r="51286">
          <cell r="C51286">
            <v>1996</v>
          </cell>
          <cell r="J51286">
            <v>161996</v>
          </cell>
          <cell r="R51286">
            <v>1.4</v>
          </cell>
          <cell r="AA51286" t="str">
            <v>Gasoline</v>
          </cell>
        </row>
        <row r="51287">
          <cell r="C51287">
            <v>1997</v>
          </cell>
          <cell r="J51287">
            <v>161996</v>
          </cell>
          <cell r="R51287">
            <v>1.4</v>
          </cell>
          <cell r="AA51287" t="str">
            <v>Gasoline</v>
          </cell>
        </row>
        <row r="51288">
          <cell r="C51288">
            <v>1996</v>
          </cell>
          <cell r="J51288">
            <v>149988</v>
          </cell>
          <cell r="R51288">
            <v>1.4</v>
          </cell>
          <cell r="AA51288" t="str">
            <v>Gasoline</v>
          </cell>
        </row>
        <row r="51289">
          <cell r="C51289">
            <v>1997</v>
          </cell>
          <cell r="J51289">
            <v>149988</v>
          </cell>
          <cell r="R51289">
            <v>1.4</v>
          </cell>
          <cell r="AA51289" t="str">
            <v>Gasoline</v>
          </cell>
        </row>
        <row r="51290">
          <cell r="C51290">
            <v>1996</v>
          </cell>
          <cell r="J51290">
            <v>149986</v>
          </cell>
          <cell r="R51290">
            <v>1.4</v>
          </cell>
          <cell r="AA51290" t="str">
            <v>Gasoline</v>
          </cell>
        </row>
        <row r="51291">
          <cell r="C51291">
            <v>1997</v>
          </cell>
          <cell r="J51291">
            <v>149986</v>
          </cell>
          <cell r="R51291">
            <v>1.4</v>
          </cell>
          <cell r="AA51291" t="str">
            <v>Gasoline</v>
          </cell>
        </row>
        <row r="51292">
          <cell r="C51292">
            <v>1994</v>
          </cell>
          <cell r="J51292">
            <v>245988</v>
          </cell>
          <cell r="R51292">
            <v>1.9</v>
          </cell>
          <cell r="AA51292" t="str">
            <v>Diesel</v>
          </cell>
        </row>
        <row r="51293">
          <cell r="C51293">
            <v>1996</v>
          </cell>
          <cell r="J51293">
            <v>193798</v>
          </cell>
          <cell r="R51293">
            <v>1.9</v>
          </cell>
          <cell r="AA51293" t="str">
            <v>Diesel</v>
          </cell>
        </row>
        <row r="51294">
          <cell r="C51294">
            <v>1996</v>
          </cell>
          <cell r="J51294">
            <v>214580</v>
          </cell>
          <cell r="R51294">
            <v>2</v>
          </cell>
          <cell r="AA51294" t="str">
            <v>Gasoline</v>
          </cell>
        </row>
        <row r="51295">
          <cell r="C51295">
            <v>1996</v>
          </cell>
          <cell r="J51295">
            <v>235062</v>
          </cell>
          <cell r="R51295">
            <v>2</v>
          </cell>
          <cell r="AA51295" t="str">
            <v>Gasoline</v>
          </cell>
        </row>
        <row r="51296">
          <cell r="C51296">
            <v>1996</v>
          </cell>
          <cell r="J51296">
            <v>223752</v>
          </cell>
          <cell r="R51296">
            <v>2</v>
          </cell>
          <cell r="AA51296" t="str">
            <v>Gasoline</v>
          </cell>
        </row>
        <row r="51297">
          <cell r="C51297">
            <v>1996</v>
          </cell>
          <cell r="J51297">
            <v>244234</v>
          </cell>
          <cell r="R51297">
            <v>2</v>
          </cell>
          <cell r="AA51297" t="str">
            <v>Gasoline</v>
          </cell>
        </row>
        <row r="51298">
          <cell r="C51298">
            <v>1996</v>
          </cell>
          <cell r="J51298">
            <v>245021</v>
          </cell>
          <cell r="R51298">
            <v>2</v>
          </cell>
          <cell r="AA51298" t="str">
            <v>Gasoline</v>
          </cell>
        </row>
        <row r="51299">
          <cell r="C51299">
            <v>1996</v>
          </cell>
          <cell r="J51299">
            <v>265503</v>
          </cell>
          <cell r="R51299">
            <v>2</v>
          </cell>
          <cell r="AA51299" t="str">
            <v>Gasoline</v>
          </cell>
        </row>
        <row r="51300">
          <cell r="C51300">
            <v>1994</v>
          </cell>
          <cell r="J51300">
            <v>119994</v>
          </cell>
          <cell r="R51300">
            <v>1</v>
          </cell>
          <cell r="AA51300" t="str">
            <v>Gasoline</v>
          </cell>
        </row>
        <row r="51301">
          <cell r="C51301">
            <v>1994</v>
          </cell>
          <cell r="J51301">
            <v>126104</v>
          </cell>
          <cell r="R51301">
            <v>1</v>
          </cell>
          <cell r="AA51301" t="str">
            <v>Gasoline</v>
          </cell>
        </row>
        <row r="51302">
          <cell r="C51302">
            <v>1997</v>
          </cell>
          <cell r="J51302">
            <v>179995</v>
          </cell>
          <cell r="R51302">
            <v>1.6</v>
          </cell>
          <cell r="AA51302" t="str">
            <v>Gasoline</v>
          </cell>
        </row>
        <row r="51303">
          <cell r="C51303">
            <v>1997</v>
          </cell>
          <cell r="J51303">
            <v>191996</v>
          </cell>
          <cell r="R51303">
            <v>1.6</v>
          </cell>
          <cell r="AA51303" t="str">
            <v>Gasoline</v>
          </cell>
        </row>
        <row r="51304">
          <cell r="C51304">
            <v>1997</v>
          </cell>
          <cell r="J51304">
            <v>414996</v>
          </cell>
          <cell r="R51304">
            <v>2.6</v>
          </cell>
          <cell r="AA51304" t="str">
            <v>Gasoline</v>
          </cell>
        </row>
        <row r="51305">
          <cell r="C51305">
            <v>1997</v>
          </cell>
          <cell r="J51305">
            <v>509816</v>
          </cell>
          <cell r="R51305">
            <v>1.9</v>
          </cell>
          <cell r="AA51305" t="str">
            <v>Diesel</v>
          </cell>
        </row>
        <row r="51306">
          <cell r="C51306">
            <v>1995</v>
          </cell>
          <cell r="J51306">
            <v>605996</v>
          </cell>
          <cell r="R51306">
            <v>2.8</v>
          </cell>
          <cell r="AA51306" t="str">
            <v>Gasoline</v>
          </cell>
        </row>
        <row r="51307">
          <cell r="C51307">
            <v>1995</v>
          </cell>
          <cell r="J51307">
            <v>647999</v>
          </cell>
          <cell r="R51307">
            <v>2.8</v>
          </cell>
          <cell r="AA51307" t="str">
            <v>Gasoline</v>
          </cell>
        </row>
        <row r="51308">
          <cell r="C51308">
            <v>1997</v>
          </cell>
          <cell r="J51308">
            <v>629998</v>
          </cell>
          <cell r="R51308">
            <v>3.8</v>
          </cell>
          <cell r="AA51308" t="str">
            <v>Gasoline</v>
          </cell>
        </row>
        <row r="51309">
          <cell r="C51309">
            <v>1997</v>
          </cell>
          <cell r="J51309">
            <v>179998</v>
          </cell>
          <cell r="R51309">
            <v>1.8</v>
          </cell>
          <cell r="AA51309" t="str">
            <v>Gasoline</v>
          </cell>
        </row>
        <row r="51310">
          <cell r="C51310">
            <v>1997</v>
          </cell>
          <cell r="J51310">
            <v>187996</v>
          </cell>
          <cell r="R51310">
            <v>1.8</v>
          </cell>
          <cell r="AA51310" t="str">
            <v>Gasoline</v>
          </cell>
        </row>
        <row r="51311">
          <cell r="C51311">
            <v>1997</v>
          </cell>
          <cell r="J51311">
            <v>202998</v>
          </cell>
          <cell r="R51311">
            <v>1.8</v>
          </cell>
          <cell r="AA51311" t="str">
            <v>Gasoline</v>
          </cell>
        </row>
        <row r="51312">
          <cell r="C51312">
            <v>1997</v>
          </cell>
          <cell r="J51312">
            <v>184999</v>
          </cell>
          <cell r="R51312">
            <v>1.6</v>
          </cell>
          <cell r="AA51312" t="str">
            <v>Gasoline</v>
          </cell>
        </row>
        <row r="51313">
          <cell r="C51313">
            <v>1995</v>
          </cell>
          <cell r="J51313">
            <v>242500</v>
          </cell>
          <cell r="R51313">
            <v>1.9</v>
          </cell>
          <cell r="AA51313" t="str">
            <v>Diesel</v>
          </cell>
        </row>
        <row r="51314">
          <cell r="C51314">
            <v>1995</v>
          </cell>
          <cell r="J51314">
            <v>184996</v>
          </cell>
          <cell r="R51314">
            <v>1.8</v>
          </cell>
          <cell r="AA51314" t="str">
            <v>Gasoline</v>
          </cell>
        </row>
        <row r="51315">
          <cell r="C51315">
            <v>1995</v>
          </cell>
          <cell r="J51315">
            <v>234996</v>
          </cell>
          <cell r="R51315">
            <v>2</v>
          </cell>
          <cell r="AA51315" t="str">
            <v>Gasoline</v>
          </cell>
        </row>
        <row r="51316">
          <cell r="C51316">
            <v>1995</v>
          </cell>
          <cell r="J51316">
            <v>137998</v>
          </cell>
          <cell r="R51316">
            <v>1.25</v>
          </cell>
          <cell r="AA51316" t="str">
            <v>Gasoline</v>
          </cell>
        </row>
        <row r="51317">
          <cell r="C51317">
            <v>1997</v>
          </cell>
          <cell r="J51317">
            <v>173544</v>
          </cell>
          <cell r="R51317">
            <v>1.6</v>
          </cell>
          <cell r="AA51317" t="str">
            <v>Gasoline</v>
          </cell>
        </row>
        <row r="51318">
          <cell r="C51318">
            <v>1997</v>
          </cell>
          <cell r="J51318">
            <v>194500</v>
          </cell>
          <cell r="R51318">
            <v>1.6</v>
          </cell>
          <cell r="AA51318" t="str">
            <v>Gasoline</v>
          </cell>
        </row>
        <row r="51319">
          <cell r="C51319">
            <v>1995</v>
          </cell>
          <cell r="J51319">
            <v>214990</v>
          </cell>
          <cell r="R51319">
            <v>1.8</v>
          </cell>
          <cell r="AA51319" t="str">
            <v>Gasoline</v>
          </cell>
        </row>
        <row r="51320">
          <cell r="C51320">
            <v>1997</v>
          </cell>
          <cell r="J51320">
            <v>124986</v>
          </cell>
          <cell r="R51320">
            <v>1.3</v>
          </cell>
          <cell r="AA51320" t="str">
            <v>Gasoline</v>
          </cell>
        </row>
        <row r="51321">
          <cell r="C51321">
            <v>1995</v>
          </cell>
          <cell r="J51321">
            <v>172985</v>
          </cell>
          <cell r="R51321">
            <v>1.6</v>
          </cell>
          <cell r="AA51321" t="str">
            <v>Gasoline</v>
          </cell>
        </row>
        <row r="51322">
          <cell r="C51322">
            <v>1995</v>
          </cell>
          <cell r="J51322">
            <v>179988</v>
          </cell>
          <cell r="R51322">
            <v>1.6</v>
          </cell>
          <cell r="AA51322" t="str">
            <v>Gasoline</v>
          </cell>
        </row>
        <row r="51323">
          <cell r="C51323">
            <v>1995</v>
          </cell>
          <cell r="J51323">
            <v>187990</v>
          </cell>
          <cell r="R51323">
            <v>1.6</v>
          </cell>
          <cell r="AA51323" t="str">
            <v>Gasoline</v>
          </cell>
        </row>
        <row r="51324">
          <cell r="C51324">
            <v>1997</v>
          </cell>
          <cell r="J51324">
            <v>180988</v>
          </cell>
          <cell r="R51324">
            <v>1.6</v>
          </cell>
          <cell r="AA51324" t="str">
            <v>Gasoline</v>
          </cell>
        </row>
        <row r="51325">
          <cell r="C51325">
            <v>1997</v>
          </cell>
          <cell r="J51325">
            <v>189984</v>
          </cell>
          <cell r="R51325">
            <v>1.6</v>
          </cell>
          <cell r="AA51325" t="str">
            <v>Gasoline</v>
          </cell>
        </row>
        <row r="51326">
          <cell r="C51326">
            <v>1997</v>
          </cell>
          <cell r="J51326">
            <v>239984</v>
          </cell>
          <cell r="R51326">
            <v>2</v>
          </cell>
          <cell r="AA51326" t="str">
            <v>Gasoline</v>
          </cell>
        </row>
        <row r="51327">
          <cell r="C51327">
            <v>1997</v>
          </cell>
          <cell r="J51327">
            <v>299984</v>
          </cell>
          <cell r="R51327">
            <v>2</v>
          </cell>
          <cell r="AA51327" t="str">
            <v>Gasoline</v>
          </cell>
        </row>
        <row r="51328">
          <cell r="C51328">
            <v>1997</v>
          </cell>
          <cell r="J51328">
            <v>309986</v>
          </cell>
          <cell r="R51328">
            <v>2</v>
          </cell>
          <cell r="AA51328" t="str">
            <v>Gasoline</v>
          </cell>
        </row>
        <row r="51329">
          <cell r="C51329">
            <v>1997</v>
          </cell>
          <cell r="J51329">
            <v>123998</v>
          </cell>
          <cell r="R51329">
            <v>1.2</v>
          </cell>
          <cell r="AA51329" t="str">
            <v>Gasoline</v>
          </cell>
        </row>
        <row r="51330">
          <cell r="C51330">
            <v>1997</v>
          </cell>
          <cell r="J51330">
            <v>345000</v>
          </cell>
          <cell r="R51330">
            <v>2</v>
          </cell>
          <cell r="AA51330" t="str">
            <v>Gasoline</v>
          </cell>
        </row>
        <row r="51331">
          <cell r="C51331">
            <v>1995</v>
          </cell>
          <cell r="J51331">
            <v>370000</v>
          </cell>
          <cell r="R51331">
            <v>2</v>
          </cell>
          <cell r="AA51331" t="str">
            <v>Gasoline</v>
          </cell>
        </row>
        <row r="51332">
          <cell r="C51332">
            <v>1995</v>
          </cell>
          <cell r="J51332">
            <v>420000</v>
          </cell>
          <cell r="R51332">
            <v>2</v>
          </cell>
          <cell r="AA51332" t="str">
            <v>Gasoline</v>
          </cell>
        </row>
        <row r="51333">
          <cell r="C51333">
            <v>1994</v>
          </cell>
          <cell r="J51333">
            <v>221993</v>
          </cell>
          <cell r="R51333">
            <v>2</v>
          </cell>
          <cell r="AA51333" t="str">
            <v>Gasoline</v>
          </cell>
        </row>
        <row r="51334">
          <cell r="C51334">
            <v>1994</v>
          </cell>
          <cell r="J51334">
            <v>244995</v>
          </cell>
          <cell r="R51334">
            <v>2</v>
          </cell>
          <cell r="AA51334" t="str">
            <v>Gasoline</v>
          </cell>
        </row>
        <row r="51335">
          <cell r="C51335">
            <v>1997</v>
          </cell>
          <cell r="J51335">
            <v>212450</v>
          </cell>
          <cell r="R51335">
            <v>2</v>
          </cell>
          <cell r="AA51335" t="str">
            <v>Gasoline</v>
          </cell>
        </row>
        <row r="51336">
          <cell r="C51336">
            <v>1997</v>
          </cell>
          <cell r="J51336">
            <v>219450</v>
          </cell>
          <cell r="R51336">
            <v>2</v>
          </cell>
          <cell r="AA51336" t="str">
            <v>Gasoline</v>
          </cell>
        </row>
        <row r="51337">
          <cell r="C51337">
            <v>1997</v>
          </cell>
          <cell r="J51337">
            <v>238658</v>
          </cell>
          <cell r="R51337">
            <v>2</v>
          </cell>
          <cell r="AA51337" t="str">
            <v>Gasoline</v>
          </cell>
        </row>
        <row r="51338">
          <cell r="C51338">
            <v>1997</v>
          </cell>
          <cell r="J51338">
            <v>242662</v>
          </cell>
          <cell r="R51338">
            <v>2</v>
          </cell>
          <cell r="AA51338" t="str">
            <v>Gasoline</v>
          </cell>
        </row>
        <row r="51339">
          <cell r="C51339">
            <v>1997</v>
          </cell>
          <cell r="J51339">
            <v>262052</v>
          </cell>
          <cell r="R51339">
            <v>2</v>
          </cell>
          <cell r="AA51339" t="str">
            <v>Gasoline</v>
          </cell>
        </row>
        <row r="51340">
          <cell r="C51340">
            <v>1997</v>
          </cell>
          <cell r="J51340">
            <v>267165</v>
          </cell>
          <cell r="R51340">
            <v>2</v>
          </cell>
          <cell r="AA51340" t="str">
            <v>Gasoline</v>
          </cell>
        </row>
        <row r="51341">
          <cell r="C51341">
            <v>1998</v>
          </cell>
          <cell r="J51341">
            <v>225593</v>
          </cell>
          <cell r="R51341">
            <v>1.8</v>
          </cell>
          <cell r="AA51341" t="str">
            <v>Gasoline</v>
          </cell>
        </row>
        <row r="51342">
          <cell r="C51342">
            <v>1998</v>
          </cell>
          <cell r="J51342">
            <v>284896</v>
          </cell>
          <cell r="R51342">
            <v>1.8</v>
          </cell>
          <cell r="AA51342" t="str">
            <v>Gasoline</v>
          </cell>
        </row>
        <row r="51343">
          <cell r="C51343">
            <v>1998</v>
          </cell>
          <cell r="J51343">
            <v>313594</v>
          </cell>
          <cell r="R51343">
            <v>1.8</v>
          </cell>
          <cell r="AA51343" t="str">
            <v>Gasoline</v>
          </cell>
        </row>
        <row r="51344">
          <cell r="C51344">
            <v>1998</v>
          </cell>
          <cell r="J51344">
            <v>439997</v>
          </cell>
          <cell r="R51344">
            <v>3.5</v>
          </cell>
          <cell r="AA51344" t="str">
            <v>Gasoline</v>
          </cell>
        </row>
        <row r="51345">
          <cell r="C51345">
            <v>1998</v>
          </cell>
          <cell r="J51345">
            <v>144996</v>
          </cell>
          <cell r="R51345">
            <v>1.4</v>
          </cell>
          <cell r="AA51345" t="str">
            <v>Gasoline</v>
          </cell>
        </row>
        <row r="51346">
          <cell r="C51346">
            <v>1996</v>
          </cell>
          <cell r="J51346">
            <v>211593</v>
          </cell>
          <cell r="R51346">
            <v>1.8</v>
          </cell>
          <cell r="AA51346" t="str">
            <v>Gasoline</v>
          </cell>
        </row>
        <row r="51347">
          <cell r="C51347">
            <v>1996</v>
          </cell>
          <cell r="J51347">
            <v>247590</v>
          </cell>
          <cell r="R51347">
            <v>2</v>
          </cell>
          <cell r="AA51347" t="str">
            <v>Gasoline</v>
          </cell>
        </row>
        <row r="51348">
          <cell r="C51348">
            <v>1996</v>
          </cell>
          <cell r="J51348">
            <v>126089</v>
          </cell>
          <cell r="R51348">
            <v>1.3</v>
          </cell>
          <cell r="AA51348" t="str">
            <v>Gasoline</v>
          </cell>
        </row>
        <row r="51349">
          <cell r="C51349">
            <v>1998</v>
          </cell>
          <cell r="J51349">
            <v>152493</v>
          </cell>
          <cell r="R51349">
            <v>1.4</v>
          </cell>
          <cell r="AA51349" t="str">
            <v>Gasoline</v>
          </cell>
        </row>
        <row r="51350">
          <cell r="C51350">
            <v>1996</v>
          </cell>
          <cell r="J51350">
            <v>157497</v>
          </cell>
          <cell r="R51350">
            <v>1.4</v>
          </cell>
          <cell r="AA51350" t="str">
            <v>Gasoline</v>
          </cell>
        </row>
        <row r="51351">
          <cell r="C51351">
            <v>1996</v>
          </cell>
          <cell r="J51351">
            <v>162495</v>
          </cell>
          <cell r="R51351">
            <v>1.6</v>
          </cell>
          <cell r="AA51351" t="str">
            <v>Gasoline</v>
          </cell>
        </row>
        <row r="51352">
          <cell r="C51352">
            <v>1996</v>
          </cell>
          <cell r="J51352">
            <v>172496</v>
          </cell>
          <cell r="R51352">
            <v>1.6</v>
          </cell>
          <cell r="AA51352" t="str">
            <v>Gasoline</v>
          </cell>
        </row>
        <row r="51353">
          <cell r="C51353">
            <v>1996</v>
          </cell>
          <cell r="J51353">
            <v>167493</v>
          </cell>
          <cell r="R51353">
            <v>1.6</v>
          </cell>
          <cell r="AA51353" t="str">
            <v>Gasoline</v>
          </cell>
        </row>
        <row r="51354">
          <cell r="C51354">
            <v>1996</v>
          </cell>
          <cell r="J51354">
            <v>177495</v>
          </cell>
          <cell r="R51354">
            <v>1.6</v>
          </cell>
          <cell r="AA51354" t="str">
            <v>Gasoline</v>
          </cell>
        </row>
        <row r="51355">
          <cell r="C51355">
            <v>1998</v>
          </cell>
          <cell r="J51355">
            <v>472495</v>
          </cell>
          <cell r="R51355">
            <v>2.9</v>
          </cell>
          <cell r="AA51355" t="str">
            <v>Gasoline</v>
          </cell>
        </row>
        <row r="51356">
          <cell r="C51356">
            <v>1998</v>
          </cell>
          <cell r="J51356">
            <v>602594</v>
          </cell>
          <cell r="R51356">
            <v>2.9</v>
          </cell>
          <cell r="AA51356" t="str">
            <v>Gasoline</v>
          </cell>
        </row>
        <row r="51357">
          <cell r="C51357">
            <v>1996</v>
          </cell>
          <cell r="J51357">
            <v>365000</v>
          </cell>
          <cell r="R51357">
            <v>2</v>
          </cell>
          <cell r="AA51357" t="str">
            <v>Gasoline</v>
          </cell>
        </row>
        <row r="51358">
          <cell r="C51358">
            <v>1996</v>
          </cell>
          <cell r="J51358">
            <v>149950</v>
          </cell>
          <cell r="R51358">
            <v>1.4</v>
          </cell>
          <cell r="AA51358" t="str">
            <v>Gasoline</v>
          </cell>
        </row>
        <row r="51359">
          <cell r="C51359">
            <v>1996</v>
          </cell>
          <cell r="J51359">
            <v>322591</v>
          </cell>
          <cell r="R51359">
            <v>2</v>
          </cell>
          <cell r="AA51359" t="str">
            <v>Gasoline</v>
          </cell>
        </row>
        <row r="51360">
          <cell r="C51360">
            <v>1996</v>
          </cell>
          <cell r="J51360">
            <v>362592</v>
          </cell>
          <cell r="R51360">
            <v>2</v>
          </cell>
          <cell r="AA51360" t="str">
            <v>Gasoline</v>
          </cell>
        </row>
        <row r="51361">
          <cell r="C51361">
            <v>1998</v>
          </cell>
          <cell r="J51361">
            <v>1199896</v>
          </cell>
          <cell r="R51361">
            <v>4</v>
          </cell>
          <cell r="AA51361" t="str">
            <v>Gasoline</v>
          </cell>
        </row>
        <row r="51362">
          <cell r="C51362">
            <v>1996</v>
          </cell>
          <cell r="J51362">
            <v>712000</v>
          </cell>
          <cell r="R51362">
            <v>2.8</v>
          </cell>
          <cell r="AA51362" t="str">
            <v>Gasoline</v>
          </cell>
        </row>
        <row r="51363">
          <cell r="C51363">
            <v>1998</v>
          </cell>
          <cell r="J51363">
            <v>319987</v>
          </cell>
          <cell r="R51363">
            <v>1.6</v>
          </cell>
          <cell r="AA51363" t="str">
            <v>Gasoline</v>
          </cell>
        </row>
        <row r="51364">
          <cell r="C51364">
            <v>1996</v>
          </cell>
          <cell r="J51364">
            <v>309986</v>
          </cell>
          <cell r="R51364">
            <v>2.2999999999999998</v>
          </cell>
          <cell r="AA51364" t="str">
            <v>Diesel</v>
          </cell>
        </row>
        <row r="51365">
          <cell r="C51365">
            <v>1996</v>
          </cell>
          <cell r="J51365">
            <v>124990</v>
          </cell>
          <cell r="R51365">
            <v>1.4</v>
          </cell>
          <cell r="AA51365" t="str">
            <v>Gasoline</v>
          </cell>
        </row>
        <row r="51366">
          <cell r="C51366">
            <v>1996</v>
          </cell>
          <cell r="J51366">
            <v>322990</v>
          </cell>
          <cell r="R51366">
            <v>3</v>
          </cell>
          <cell r="AA51366" t="str">
            <v>Gasoline</v>
          </cell>
        </row>
        <row r="51367">
          <cell r="C51367">
            <v>1998</v>
          </cell>
          <cell r="J51367">
            <v>232989</v>
          </cell>
          <cell r="R51367">
            <v>1.9</v>
          </cell>
          <cell r="AA51367" t="str">
            <v>Diesel</v>
          </cell>
        </row>
        <row r="51368">
          <cell r="C51368">
            <v>1998</v>
          </cell>
          <cell r="J51368">
            <v>250000</v>
          </cell>
          <cell r="R51368">
            <v>2</v>
          </cell>
          <cell r="AA51368" t="str">
            <v>Gasoline</v>
          </cell>
        </row>
        <row r="51369">
          <cell r="C51369">
            <v>1998</v>
          </cell>
          <cell r="J51369">
            <v>239900</v>
          </cell>
          <cell r="R51369">
            <v>2</v>
          </cell>
          <cell r="AA51369" t="str">
            <v>Gasoline</v>
          </cell>
        </row>
        <row r="51370">
          <cell r="C51370">
            <v>1998</v>
          </cell>
          <cell r="J51370">
            <v>571600</v>
          </cell>
          <cell r="R51370">
            <v>2.2999999999999998</v>
          </cell>
          <cell r="AA51370" t="str">
            <v>Gasoline</v>
          </cell>
        </row>
        <row r="51371">
          <cell r="C51371">
            <v>1998</v>
          </cell>
          <cell r="J51371">
            <v>550000</v>
          </cell>
          <cell r="R51371">
            <v>2.2999999999999998</v>
          </cell>
          <cell r="AA51371" t="str">
            <v>Gasoline</v>
          </cell>
        </row>
        <row r="51372">
          <cell r="C51372">
            <v>1998</v>
          </cell>
          <cell r="J51372">
            <v>152593</v>
          </cell>
          <cell r="R51372">
            <v>1.6</v>
          </cell>
          <cell r="AA51372" t="str">
            <v>Gasoline</v>
          </cell>
        </row>
        <row r="51373">
          <cell r="C51373">
            <v>1998</v>
          </cell>
          <cell r="J51373">
            <v>162592</v>
          </cell>
          <cell r="R51373">
            <v>1.6</v>
          </cell>
          <cell r="AA51373" t="str">
            <v>Gasoline</v>
          </cell>
        </row>
        <row r="51374">
          <cell r="C51374">
            <v>1998</v>
          </cell>
          <cell r="J51374">
            <v>182587</v>
          </cell>
          <cell r="R51374">
            <v>1.8</v>
          </cell>
          <cell r="AA51374" t="str">
            <v>Gasoline</v>
          </cell>
        </row>
        <row r="51375">
          <cell r="C51375">
            <v>1996</v>
          </cell>
          <cell r="J51375">
            <v>427915</v>
          </cell>
          <cell r="R51375">
            <v>3</v>
          </cell>
          <cell r="AA51375" t="str">
            <v>Gasoline</v>
          </cell>
        </row>
        <row r="51376">
          <cell r="C51376">
            <v>1998</v>
          </cell>
          <cell r="J51376">
            <v>469984</v>
          </cell>
          <cell r="R51376">
            <v>3</v>
          </cell>
          <cell r="AA51376" t="str">
            <v>Gasoline</v>
          </cell>
        </row>
        <row r="51377">
          <cell r="C51377">
            <v>1998</v>
          </cell>
          <cell r="J51377">
            <v>502484</v>
          </cell>
          <cell r="R51377">
            <v>3</v>
          </cell>
          <cell r="AA51377" t="str">
            <v>Gasoline</v>
          </cell>
        </row>
        <row r="51378">
          <cell r="C51378">
            <v>1998</v>
          </cell>
          <cell r="J51378">
            <v>492669</v>
          </cell>
          <cell r="R51378">
            <v>2.5</v>
          </cell>
          <cell r="AA51378" t="str">
            <v>Gasoline</v>
          </cell>
        </row>
        <row r="51379">
          <cell r="C51379">
            <v>1999</v>
          </cell>
          <cell r="J51379">
            <v>492669</v>
          </cell>
          <cell r="R51379">
            <v>2.5</v>
          </cell>
          <cell r="AA51379" t="str">
            <v>Gasoline</v>
          </cell>
        </row>
        <row r="51380">
          <cell r="C51380">
            <v>1997</v>
          </cell>
          <cell r="J51380">
            <v>269995</v>
          </cell>
          <cell r="R51380">
            <v>2</v>
          </cell>
          <cell r="AA51380" t="str">
            <v>Gasoline</v>
          </cell>
        </row>
        <row r="51381">
          <cell r="C51381">
            <v>1997</v>
          </cell>
          <cell r="J51381">
            <v>389997</v>
          </cell>
          <cell r="R51381">
            <v>2.4</v>
          </cell>
          <cell r="AA51381" t="str">
            <v>Gasoline</v>
          </cell>
        </row>
        <row r="51382">
          <cell r="C51382">
            <v>1999</v>
          </cell>
          <cell r="J51382">
            <v>193999</v>
          </cell>
          <cell r="R51382">
            <v>1.9</v>
          </cell>
          <cell r="AA51382" t="str">
            <v>Diesel</v>
          </cell>
        </row>
        <row r="51383">
          <cell r="C51383">
            <v>2000</v>
          </cell>
          <cell r="J51383">
            <v>193999</v>
          </cell>
          <cell r="R51383">
            <v>1.9</v>
          </cell>
          <cell r="AA51383" t="str">
            <v>Diesel</v>
          </cell>
        </row>
        <row r="51384">
          <cell r="C51384">
            <v>1999</v>
          </cell>
          <cell r="J51384">
            <v>144667</v>
          </cell>
          <cell r="R51384">
            <v>1.4</v>
          </cell>
          <cell r="AA51384" t="str">
            <v>Gasoline</v>
          </cell>
        </row>
        <row r="51385">
          <cell r="C51385">
            <v>1999</v>
          </cell>
          <cell r="J51385">
            <v>144667</v>
          </cell>
          <cell r="R51385">
            <v>1.4</v>
          </cell>
          <cell r="AA51385" t="str">
            <v>Gasoline</v>
          </cell>
        </row>
        <row r="51386">
          <cell r="C51386">
            <v>1999</v>
          </cell>
          <cell r="J51386">
            <v>165886</v>
          </cell>
          <cell r="R51386">
            <v>1.6</v>
          </cell>
          <cell r="AA51386" t="str">
            <v>Gasoline</v>
          </cell>
        </row>
        <row r="51387">
          <cell r="C51387">
            <v>1999</v>
          </cell>
          <cell r="J51387">
            <v>154168</v>
          </cell>
          <cell r="R51387">
            <v>1.6</v>
          </cell>
          <cell r="AA51387" t="str">
            <v>Gasoline</v>
          </cell>
        </row>
        <row r="51388">
          <cell r="C51388">
            <v>1999</v>
          </cell>
          <cell r="J51388">
            <v>176041</v>
          </cell>
          <cell r="R51388">
            <v>1.6</v>
          </cell>
          <cell r="AA51388" t="str">
            <v>Gasoline</v>
          </cell>
        </row>
        <row r="51389">
          <cell r="C51389">
            <v>1997</v>
          </cell>
          <cell r="J51389">
            <v>165886</v>
          </cell>
          <cell r="R51389">
            <v>1.6</v>
          </cell>
          <cell r="AA51389" t="str">
            <v>Gasoline</v>
          </cell>
        </row>
        <row r="51390">
          <cell r="C51390">
            <v>1997</v>
          </cell>
          <cell r="J51390">
            <v>176041</v>
          </cell>
          <cell r="R51390">
            <v>1.6</v>
          </cell>
          <cell r="AA51390" t="str">
            <v>Gasoline</v>
          </cell>
        </row>
        <row r="51391">
          <cell r="C51391">
            <v>1997</v>
          </cell>
          <cell r="J51391">
            <v>199950</v>
          </cell>
          <cell r="R51391">
            <v>1.6</v>
          </cell>
          <cell r="AA51391" t="str">
            <v>Gasoline</v>
          </cell>
        </row>
        <row r="51392">
          <cell r="C51392">
            <v>1997</v>
          </cell>
          <cell r="J51392">
            <v>799998</v>
          </cell>
          <cell r="R51392">
            <v>5.9</v>
          </cell>
          <cell r="AA51392" t="str">
            <v>Gasoline</v>
          </cell>
        </row>
        <row r="51393">
          <cell r="C51393">
            <v>1999</v>
          </cell>
          <cell r="J51393">
            <v>799998</v>
          </cell>
          <cell r="R51393">
            <v>5.9</v>
          </cell>
          <cell r="AA51393" t="str">
            <v>Gasoline</v>
          </cell>
        </row>
        <row r="51394">
          <cell r="C51394">
            <v>1999</v>
          </cell>
          <cell r="J51394">
            <v>699995</v>
          </cell>
          <cell r="R51394">
            <v>3</v>
          </cell>
          <cell r="AA51394" t="str">
            <v>Gasoline</v>
          </cell>
        </row>
        <row r="51395">
          <cell r="C51395">
            <v>1999</v>
          </cell>
          <cell r="J51395">
            <v>1163000</v>
          </cell>
          <cell r="R51395">
            <v>4.2</v>
          </cell>
          <cell r="AA51395" t="str">
            <v>Gasoline</v>
          </cell>
        </row>
        <row r="51396">
          <cell r="C51396">
            <v>1999</v>
          </cell>
          <cell r="J51396">
            <v>284996</v>
          </cell>
          <cell r="R51396">
            <v>2</v>
          </cell>
          <cell r="AA51396" t="str">
            <v>Gasoline</v>
          </cell>
        </row>
        <row r="51397">
          <cell r="C51397">
            <v>1999</v>
          </cell>
          <cell r="J51397">
            <v>304996</v>
          </cell>
          <cell r="R51397">
            <v>2</v>
          </cell>
          <cell r="AA51397" t="str">
            <v>Gasoline</v>
          </cell>
        </row>
        <row r="51398">
          <cell r="C51398">
            <v>1999</v>
          </cell>
          <cell r="J51398">
            <v>230599</v>
          </cell>
          <cell r="R51398">
            <v>2</v>
          </cell>
          <cell r="AA51398" t="str">
            <v>Diesel</v>
          </cell>
        </row>
        <row r="51399">
          <cell r="C51399">
            <v>1997</v>
          </cell>
          <cell r="J51399">
            <v>245598</v>
          </cell>
          <cell r="R51399">
            <v>2</v>
          </cell>
          <cell r="AA51399" t="str">
            <v>Diesel</v>
          </cell>
        </row>
        <row r="51400">
          <cell r="C51400">
            <v>1999</v>
          </cell>
          <cell r="J51400">
            <v>122990</v>
          </cell>
          <cell r="R51400">
            <v>1.4</v>
          </cell>
          <cell r="AA51400" t="str">
            <v>Gasoline</v>
          </cell>
        </row>
        <row r="51401">
          <cell r="C51401">
            <v>1999</v>
          </cell>
          <cell r="J51401">
            <v>144988</v>
          </cell>
          <cell r="R51401">
            <v>1.4</v>
          </cell>
          <cell r="AA51401" t="str">
            <v>Gasoline</v>
          </cell>
        </row>
        <row r="51402">
          <cell r="C51402">
            <v>1999</v>
          </cell>
          <cell r="J51402">
            <v>209990</v>
          </cell>
          <cell r="R51402">
            <v>1.9</v>
          </cell>
          <cell r="AA51402" t="str">
            <v>Diesel</v>
          </cell>
        </row>
        <row r="51403">
          <cell r="C51403">
            <v>1999</v>
          </cell>
          <cell r="J51403">
            <v>281993</v>
          </cell>
          <cell r="R51403">
            <v>2</v>
          </cell>
          <cell r="AA51403" t="str">
            <v>Gasoline</v>
          </cell>
        </row>
        <row r="51404">
          <cell r="C51404">
            <v>1999</v>
          </cell>
          <cell r="J51404">
            <v>470000</v>
          </cell>
          <cell r="R51404">
            <v>3</v>
          </cell>
          <cell r="AA51404" t="str">
            <v>Gasoline</v>
          </cell>
        </row>
        <row r="51405">
          <cell r="C51405">
            <v>1999</v>
          </cell>
          <cell r="J51405">
            <v>460000</v>
          </cell>
          <cell r="R51405">
            <v>2.1</v>
          </cell>
          <cell r="AA51405" t="str">
            <v>Diesel</v>
          </cell>
        </row>
        <row r="51406">
          <cell r="C51406">
            <v>1997</v>
          </cell>
          <cell r="J51406">
            <v>350000</v>
          </cell>
          <cell r="R51406">
            <v>2</v>
          </cell>
          <cell r="AA51406" t="str">
            <v>Gasoline</v>
          </cell>
        </row>
        <row r="51407">
          <cell r="C51407">
            <v>1997</v>
          </cell>
          <cell r="J51407">
            <v>370000</v>
          </cell>
          <cell r="R51407">
            <v>2</v>
          </cell>
          <cell r="AA51407" t="str">
            <v>Gasoline</v>
          </cell>
        </row>
        <row r="51408">
          <cell r="C51408">
            <v>1997</v>
          </cell>
          <cell r="J51408">
            <v>397000</v>
          </cell>
          <cell r="R51408">
            <v>2</v>
          </cell>
          <cell r="AA51408" t="str">
            <v>Gasoline</v>
          </cell>
        </row>
        <row r="51409">
          <cell r="C51409">
            <v>1997</v>
          </cell>
          <cell r="J51409">
            <v>420000</v>
          </cell>
          <cell r="R51409">
            <v>2</v>
          </cell>
          <cell r="AA51409" t="str">
            <v>Gasoline</v>
          </cell>
        </row>
        <row r="51410">
          <cell r="C51410">
            <v>1997</v>
          </cell>
          <cell r="J51410">
            <v>447000</v>
          </cell>
          <cell r="R51410">
            <v>2</v>
          </cell>
          <cell r="AA51410" t="str">
            <v>Gasoline</v>
          </cell>
        </row>
        <row r="51411">
          <cell r="C51411">
            <v>1999</v>
          </cell>
          <cell r="J51411">
            <v>152271</v>
          </cell>
          <cell r="R51411">
            <v>1.6</v>
          </cell>
          <cell r="AA51411" t="str">
            <v>Gasoline</v>
          </cell>
        </row>
        <row r="51412">
          <cell r="C51412">
            <v>1999</v>
          </cell>
          <cell r="J51412">
            <v>157356</v>
          </cell>
          <cell r="R51412">
            <v>1.6</v>
          </cell>
          <cell r="AA51412" t="str">
            <v>Gasoline</v>
          </cell>
        </row>
        <row r="51413">
          <cell r="C51413">
            <v>1997</v>
          </cell>
          <cell r="J51413">
            <v>197521</v>
          </cell>
          <cell r="R51413">
            <v>1.6</v>
          </cell>
          <cell r="AA51413" t="str">
            <v>Gasoline</v>
          </cell>
        </row>
        <row r="51414">
          <cell r="C51414">
            <v>1999</v>
          </cell>
          <cell r="J51414">
            <v>277997</v>
          </cell>
          <cell r="R51414">
            <v>2</v>
          </cell>
          <cell r="AA51414" t="str">
            <v>Gasoline</v>
          </cell>
        </row>
        <row r="51415">
          <cell r="C51415">
            <v>1999</v>
          </cell>
          <cell r="J51415">
            <v>310996</v>
          </cell>
          <cell r="R51415">
            <v>2</v>
          </cell>
          <cell r="AA51415" t="str">
            <v>Gasoline</v>
          </cell>
        </row>
        <row r="51416">
          <cell r="C51416">
            <v>1997</v>
          </cell>
          <cell r="J51416">
            <v>724996</v>
          </cell>
          <cell r="R51416">
            <v>2.2999999999999998</v>
          </cell>
          <cell r="AA51416" t="str">
            <v>Gasoline</v>
          </cell>
        </row>
        <row r="51417">
          <cell r="C51417">
            <v>1997</v>
          </cell>
          <cell r="J51417">
            <v>326397</v>
          </cell>
          <cell r="R51417">
            <v>2.2999999999999998</v>
          </cell>
          <cell r="AA51417" t="str">
            <v>Gasoline</v>
          </cell>
        </row>
        <row r="51418">
          <cell r="C51418">
            <v>1997</v>
          </cell>
          <cell r="J51418">
            <v>339589</v>
          </cell>
          <cell r="R51418">
            <v>2</v>
          </cell>
          <cell r="AA51418" t="str">
            <v>Gasoline</v>
          </cell>
        </row>
        <row r="51419">
          <cell r="C51419">
            <v>1997</v>
          </cell>
          <cell r="J51419">
            <v>376930</v>
          </cell>
          <cell r="R51419">
            <v>2</v>
          </cell>
          <cell r="AA51419" t="str">
            <v>Gasoline</v>
          </cell>
        </row>
        <row r="51420">
          <cell r="C51420">
            <v>1998</v>
          </cell>
          <cell r="J51420">
            <v>550000</v>
          </cell>
          <cell r="R51420">
            <v>3</v>
          </cell>
          <cell r="AA51420" t="str">
            <v>Gasoline</v>
          </cell>
        </row>
        <row r="51421">
          <cell r="C51421">
            <v>1998</v>
          </cell>
          <cell r="J51421">
            <v>590000</v>
          </cell>
          <cell r="R51421">
            <v>3</v>
          </cell>
          <cell r="AA51421" t="str">
            <v>Gasoline</v>
          </cell>
        </row>
        <row r="51422">
          <cell r="C51422">
            <v>2000</v>
          </cell>
          <cell r="J51422">
            <v>274177</v>
          </cell>
          <cell r="R51422">
            <v>1.6</v>
          </cell>
          <cell r="AA51422" t="str">
            <v>Gasoline</v>
          </cell>
        </row>
        <row r="51423">
          <cell r="C51423">
            <v>2000</v>
          </cell>
          <cell r="J51423">
            <v>305383</v>
          </cell>
          <cell r="R51423">
            <v>1.6</v>
          </cell>
          <cell r="AA51423" t="str">
            <v>Gasoline</v>
          </cell>
        </row>
        <row r="51424">
          <cell r="C51424">
            <v>1997</v>
          </cell>
          <cell r="J51424">
            <v>384997</v>
          </cell>
          <cell r="R51424">
            <v>1.9</v>
          </cell>
          <cell r="AA51424" t="str">
            <v>Diesel</v>
          </cell>
        </row>
        <row r="51425">
          <cell r="C51425">
            <v>1998</v>
          </cell>
          <cell r="J51425">
            <v>194996</v>
          </cell>
          <cell r="R51425">
            <v>1.3</v>
          </cell>
          <cell r="AA51425" t="str">
            <v>Gasoline</v>
          </cell>
        </row>
        <row r="51426">
          <cell r="C51426">
            <v>2000</v>
          </cell>
          <cell r="J51426">
            <v>116130</v>
          </cell>
          <cell r="R51426">
            <v>1.1000000000000001</v>
          </cell>
          <cell r="AA51426" t="str">
            <v>Gasoline</v>
          </cell>
        </row>
        <row r="51427">
          <cell r="C51427">
            <v>2000</v>
          </cell>
          <cell r="J51427">
            <v>126790</v>
          </cell>
          <cell r="R51427">
            <v>1.1000000000000001</v>
          </cell>
          <cell r="AA51427" t="str">
            <v>Gasoline</v>
          </cell>
        </row>
        <row r="51428">
          <cell r="C51428">
            <v>2000</v>
          </cell>
          <cell r="J51428">
            <v>132927</v>
          </cell>
          <cell r="R51428">
            <v>1.1000000000000001</v>
          </cell>
          <cell r="AA51428" t="str">
            <v>Gasoline</v>
          </cell>
        </row>
        <row r="51429">
          <cell r="C51429">
            <v>1998</v>
          </cell>
          <cell r="J51429">
            <v>149997</v>
          </cell>
          <cell r="R51429">
            <v>1.4</v>
          </cell>
          <cell r="AA51429" t="str">
            <v>Gasoline</v>
          </cell>
        </row>
        <row r="51430">
          <cell r="C51430">
            <v>2000</v>
          </cell>
          <cell r="J51430">
            <v>244950</v>
          </cell>
          <cell r="R51430">
            <v>1.6</v>
          </cell>
          <cell r="AA51430" t="str">
            <v>Gasoline</v>
          </cell>
        </row>
        <row r="51431">
          <cell r="C51431">
            <v>1998</v>
          </cell>
          <cell r="J51431">
            <v>629950</v>
          </cell>
          <cell r="R51431">
            <v>3.5</v>
          </cell>
          <cell r="AA51431" t="str">
            <v>Gasoline</v>
          </cell>
        </row>
        <row r="51432">
          <cell r="C51432">
            <v>1998</v>
          </cell>
          <cell r="J51432">
            <v>606464</v>
          </cell>
          <cell r="R51432">
            <v>2.2000000000000002</v>
          </cell>
          <cell r="AA51432" t="str">
            <v>Diesel</v>
          </cell>
        </row>
        <row r="51433">
          <cell r="C51433">
            <v>1998</v>
          </cell>
          <cell r="J51433">
            <v>700800</v>
          </cell>
          <cell r="R51433">
            <v>2.2999999999999998</v>
          </cell>
          <cell r="AA51433" t="str">
            <v>Gasoline</v>
          </cell>
        </row>
        <row r="51434">
          <cell r="C51434">
            <v>1998</v>
          </cell>
          <cell r="J51434">
            <v>259990</v>
          </cell>
          <cell r="R51434">
            <v>1.6</v>
          </cell>
          <cell r="AA51434" t="str">
            <v>Gasoline</v>
          </cell>
        </row>
        <row r="51435">
          <cell r="C51435">
            <v>2000</v>
          </cell>
          <cell r="J51435">
            <v>202589</v>
          </cell>
          <cell r="R51435">
            <v>1.4</v>
          </cell>
          <cell r="AA51435" t="str">
            <v>Gasoline</v>
          </cell>
        </row>
        <row r="51436">
          <cell r="C51436">
            <v>1998</v>
          </cell>
          <cell r="J51436">
            <v>201495</v>
          </cell>
          <cell r="R51436">
            <v>1.6</v>
          </cell>
          <cell r="AA51436" t="str">
            <v>Gasoline</v>
          </cell>
        </row>
        <row r="51437">
          <cell r="C51437">
            <v>1998</v>
          </cell>
          <cell r="J51437">
            <v>211995</v>
          </cell>
          <cell r="R51437">
            <v>1.8</v>
          </cell>
          <cell r="AA51437" t="str">
            <v>Gasoline</v>
          </cell>
        </row>
        <row r="51438">
          <cell r="C51438">
            <v>1998</v>
          </cell>
          <cell r="J51438">
            <v>349990</v>
          </cell>
          <cell r="R51438">
            <v>2</v>
          </cell>
          <cell r="AA51438" t="str">
            <v>Gasoline</v>
          </cell>
        </row>
        <row r="51439">
          <cell r="C51439">
            <v>1998</v>
          </cell>
          <cell r="J51439">
            <v>350000</v>
          </cell>
          <cell r="R51439">
            <v>2</v>
          </cell>
          <cell r="AA51439" t="str">
            <v>Gasoline</v>
          </cell>
        </row>
        <row r="51440">
          <cell r="C51440">
            <v>1998</v>
          </cell>
          <cell r="J51440">
            <v>580000</v>
          </cell>
          <cell r="R51440">
            <v>3</v>
          </cell>
          <cell r="AA51440" t="str">
            <v>Gasoline</v>
          </cell>
        </row>
        <row r="51441">
          <cell r="C51441">
            <v>1998</v>
          </cell>
          <cell r="J51441">
            <v>670000</v>
          </cell>
          <cell r="R51441">
            <v>3</v>
          </cell>
          <cell r="AA51441" t="str">
            <v>Gasoline</v>
          </cell>
        </row>
        <row r="51442">
          <cell r="C51442">
            <v>1998</v>
          </cell>
          <cell r="J51442">
            <v>154995</v>
          </cell>
          <cell r="R51442">
            <v>1.6</v>
          </cell>
          <cell r="AA51442" t="str">
            <v>Gasoline</v>
          </cell>
        </row>
        <row r="51443">
          <cell r="C51443">
            <v>1998</v>
          </cell>
          <cell r="J51443">
            <v>254990</v>
          </cell>
          <cell r="R51443">
            <v>2</v>
          </cell>
          <cell r="AA51443" t="str">
            <v>Gasoline</v>
          </cell>
        </row>
        <row r="51444">
          <cell r="C51444">
            <v>1998</v>
          </cell>
          <cell r="J51444">
            <v>354291</v>
          </cell>
          <cell r="R51444">
            <v>2.2999999999999998</v>
          </cell>
          <cell r="AA51444" t="str">
            <v>Gasoline</v>
          </cell>
        </row>
        <row r="51445">
          <cell r="C51445">
            <v>1999</v>
          </cell>
          <cell r="J51445">
            <v>473747</v>
          </cell>
          <cell r="R51445">
            <v>1.8</v>
          </cell>
          <cell r="AA51445" t="str">
            <v>Gasoline</v>
          </cell>
        </row>
        <row r="51446">
          <cell r="C51446">
            <v>1999</v>
          </cell>
          <cell r="J51446">
            <v>684999</v>
          </cell>
          <cell r="R51446">
            <v>2.7</v>
          </cell>
          <cell r="AA51446" t="str">
            <v>Gasoline</v>
          </cell>
        </row>
        <row r="51447">
          <cell r="C51447">
            <v>1999</v>
          </cell>
          <cell r="J51447">
            <v>324997</v>
          </cell>
          <cell r="R51447">
            <v>2</v>
          </cell>
          <cell r="AA51447" t="str">
            <v>Gasoline</v>
          </cell>
        </row>
        <row r="51448">
          <cell r="C51448">
            <v>1999</v>
          </cell>
          <cell r="J51448">
            <v>176300</v>
          </cell>
          <cell r="R51448">
            <v>1.6</v>
          </cell>
          <cell r="AA51448" t="str">
            <v>Gasoline</v>
          </cell>
        </row>
        <row r="51449">
          <cell r="C51449">
            <v>1999</v>
          </cell>
          <cell r="J51449">
            <v>414500</v>
          </cell>
          <cell r="R51449">
            <v>2.5</v>
          </cell>
          <cell r="AA51449" t="str">
            <v>Gasoline</v>
          </cell>
        </row>
        <row r="51450">
          <cell r="C51450">
            <v>1999</v>
          </cell>
          <cell r="J51450">
            <v>408500</v>
          </cell>
          <cell r="R51450">
            <v>2.5</v>
          </cell>
          <cell r="AA51450" t="str">
            <v>Gasoline</v>
          </cell>
        </row>
        <row r="51451">
          <cell r="C51451">
            <v>1999</v>
          </cell>
          <cell r="J51451">
            <v>539990</v>
          </cell>
          <cell r="R51451">
            <v>4</v>
          </cell>
          <cell r="AA51451" t="str">
            <v>Gasoline</v>
          </cell>
        </row>
        <row r="51452">
          <cell r="C51452">
            <v>1999</v>
          </cell>
          <cell r="J51452">
            <v>769995</v>
          </cell>
          <cell r="R51452">
            <v>4.7</v>
          </cell>
          <cell r="AA51452" t="str">
            <v>Gasoline</v>
          </cell>
        </row>
        <row r="51453">
          <cell r="C51453">
            <v>1999</v>
          </cell>
          <cell r="J51453">
            <v>310500</v>
          </cell>
          <cell r="R51453">
            <v>1.7</v>
          </cell>
          <cell r="AA51453" t="str">
            <v>Diesel</v>
          </cell>
        </row>
        <row r="51454">
          <cell r="C51454">
            <v>1999</v>
          </cell>
          <cell r="J51454">
            <v>1225862</v>
          </cell>
          <cell r="R51454">
            <v>3.2</v>
          </cell>
          <cell r="AA51454" t="str">
            <v>Diesel</v>
          </cell>
        </row>
        <row r="51455">
          <cell r="C51455">
            <v>2001</v>
          </cell>
          <cell r="J51455">
            <v>250995</v>
          </cell>
          <cell r="R51455">
            <v>2</v>
          </cell>
          <cell r="AA51455" t="str">
            <v>Gasoline</v>
          </cell>
        </row>
        <row r="51456">
          <cell r="C51456">
            <v>2001</v>
          </cell>
          <cell r="J51456">
            <v>282995</v>
          </cell>
          <cell r="R51456">
            <v>2</v>
          </cell>
          <cell r="AA51456" t="str">
            <v>Gasoline</v>
          </cell>
        </row>
        <row r="51457">
          <cell r="C51457">
            <v>2001</v>
          </cell>
          <cell r="J51457">
            <v>270990</v>
          </cell>
          <cell r="R51457">
            <v>2</v>
          </cell>
          <cell r="AA51457" t="str">
            <v>Gasoline</v>
          </cell>
        </row>
        <row r="51458">
          <cell r="C51458">
            <v>2001</v>
          </cell>
          <cell r="J51458">
            <v>245995</v>
          </cell>
          <cell r="R51458">
            <v>2</v>
          </cell>
          <cell r="AA51458" t="str">
            <v>Gasoline</v>
          </cell>
        </row>
        <row r="51459">
          <cell r="C51459">
            <v>2001</v>
          </cell>
          <cell r="J51459">
            <v>277995</v>
          </cell>
          <cell r="R51459">
            <v>2</v>
          </cell>
          <cell r="AA51459" t="str">
            <v>Gasoline</v>
          </cell>
        </row>
        <row r="51460">
          <cell r="C51460">
            <v>2001</v>
          </cell>
          <cell r="J51460">
            <v>276995</v>
          </cell>
          <cell r="R51460">
            <v>2</v>
          </cell>
          <cell r="AA51460" t="str">
            <v>Gasoline</v>
          </cell>
        </row>
        <row r="51461">
          <cell r="C51461">
            <v>2001</v>
          </cell>
          <cell r="J51461">
            <v>333495</v>
          </cell>
          <cell r="R51461">
            <v>2</v>
          </cell>
          <cell r="AA51461" t="str">
            <v>Gasoline</v>
          </cell>
        </row>
        <row r="51462">
          <cell r="C51462">
            <v>1999</v>
          </cell>
          <cell r="J51462">
            <v>230995</v>
          </cell>
          <cell r="R51462">
            <v>2</v>
          </cell>
          <cell r="AA51462" t="str">
            <v>Diesel</v>
          </cell>
        </row>
        <row r="51463">
          <cell r="C51463">
            <v>1999</v>
          </cell>
          <cell r="J51463">
            <v>375000</v>
          </cell>
          <cell r="R51463">
            <v>2.2000000000000002</v>
          </cell>
          <cell r="AA51463" t="str">
            <v>Gasoline</v>
          </cell>
        </row>
        <row r="51464">
          <cell r="C51464">
            <v>1999</v>
          </cell>
          <cell r="J51464">
            <v>385000</v>
          </cell>
          <cell r="R51464">
            <v>2.5</v>
          </cell>
          <cell r="AA51464" t="str">
            <v>Gasoline</v>
          </cell>
        </row>
        <row r="51465">
          <cell r="C51465">
            <v>1999</v>
          </cell>
          <cell r="J51465">
            <v>420000</v>
          </cell>
          <cell r="R51465">
            <v>2.5</v>
          </cell>
          <cell r="AA51465" t="str">
            <v>Gasoline</v>
          </cell>
        </row>
        <row r="51466">
          <cell r="C51466">
            <v>1999</v>
          </cell>
          <cell r="J51466">
            <v>445000</v>
          </cell>
          <cell r="R51466">
            <v>2.5</v>
          </cell>
          <cell r="AA51466" t="str">
            <v>Gasoline</v>
          </cell>
        </row>
        <row r="51467">
          <cell r="C51467">
            <v>1999</v>
          </cell>
          <cell r="J51467">
            <v>142625</v>
          </cell>
          <cell r="R51467">
            <v>1.6</v>
          </cell>
          <cell r="AA51467" t="str">
            <v>Gasoline</v>
          </cell>
        </row>
        <row r="51468">
          <cell r="C51468">
            <v>2001</v>
          </cell>
          <cell r="J51468">
            <v>142625</v>
          </cell>
          <cell r="R51468">
            <v>1.6</v>
          </cell>
          <cell r="AA51468" t="str">
            <v>Gasoline</v>
          </cell>
        </row>
        <row r="51469">
          <cell r="C51469">
            <v>1999</v>
          </cell>
          <cell r="J51469">
            <v>187943</v>
          </cell>
          <cell r="R51469">
            <v>1.9</v>
          </cell>
          <cell r="AA51469" t="str">
            <v>Diesel</v>
          </cell>
        </row>
        <row r="51470">
          <cell r="C51470">
            <v>2001</v>
          </cell>
          <cell r="J51470">
            <v>319999</v>
          </cell>
          <cell r="R51470">
            <v>2.5</v>
          </cell>
          <cell r="AA51470" t="str">
            <v>Gasoline</v>
          </cell>
        </row>
        <row r="51471">
          <cell r="C51471">
            <v>2001</v>
          </cell>
          <cell r="J51471">
            <v>339997</v>
          </cell>
          <cell r="R51471">
            <v>2.5</v>
          </cell>
          <cell r="AA51471" t="str">
            <v>Gasoline</v>
          </cell>
        </row>
        <row r="51472">
          <cell r="C51472">
            <v>2001</v>
          </cell>
          <cell r="J51472">
            <v>567993</v>
          </cell>
          <cell r="R51472">
            <v>2.5</v>
          </cell>
          <cell r="AA51472" t="str">
            <v>Diesel</v>
          </cell>
        </row>
        <row r="51473">
          <cell r="C51473">
            <v>2001</v>
          </cell>
          <cell r="J51473">
            <v>600493</v>
          </cell>
          <cell r="R51473">
            <v>2.5</v>
          </cell>
          <cell r="AA51473" t="str">
            <v>Diesel</v>
          </cell>
        </row>
        <row r="51474">
          <cell r="C51474">
            <v>1999</v>
          </cell>
          <cell r="J51474">
            <v>236794</v>
          </cell>
          <cell r="R51474">
            <v>1.9</v>
          </cell>
          <cell r="AA51474" t="str">
            <v>Diesel</v>
          </cell>
        </row>
        <row r="51475">
          <cell r="C51475">
            <v>1999</v>
          </cell>
          <cell r="J51475">
            <v>376529</v>
          </cell>
          <cell r="R51475">
            <v>1.9</v>
          </cell>
          <cell r="AA51475" t="str">
            <v>Diesel</v>
          </cell>
        </row>
        <row r="51476">
          <cell r="C51476">
            <v>1999</v>
          </cell>
          <cell r="J51476">
            <v>439730</v>
          </cell>
          <cell r="R51476">
            <v>2.5</v>
          </cell>
          <cell r="AA51476" t="str">
            <v>Diesel</v>
          </cell>
        </row>
        <row r="51477">
          <cell r="C51477">
            <v>1999</v>
          </cell>
          <cell r="J51477">
            <v>122988</v>
          </cell>
          <cell r="R51477">
            <v>1.4</v>
          </cell>
          <cell r="AA51477" t="str">
            <v>Gasoline</v>
          </cell>
        </row>
        <row r="51478">
          <cell r="C51478">
            <v>2001</v>
          </cell>
          <cell r="J51478">
            <v>169990</v>
          </cell>
          <cell r="R51478">
            <v>1.6</v>
          </cell>
          <cell r="AA51478" t="str">
            <v>Gasoline</v>
          </cell>
        </row>
        <row r="51479">
          <cell r="C51479">
            <v>2000</v>
          </cell>
          <cell r="J51479">
            <v>495002</v>
          </cell>
          <cell r="R51479">
            <v>3</v>
          </cell>
          <cell r="AA51479" t="str">
            <v>Gasoline</v>
          </cell>
        </row>
        <row r="51480">
          <cell r="C51480">
            <v>1999</v>
          </cell>
          <cell r="J51480">
            <v>579495</v>
          </cell>
          <cell r="R51480">
            <v>3.2</v>
          </cell>
          <cell r="AA51480" t="str">
            <v>Gasoline</v>
          </cell>
        </row>
        <row r="51481">
          <cell r="C51481">
            <v>1999</v>
          </cell>
          <cell r="J51481">
            <v>601035</v>
          </cell>
          <cell r="R51481">
            <v>3.2</v>
          </cell>
          <cell r="AA51481" t="str">
            <v>Gasoline</v>
          </cell>
        </row>
        <row r="51482">
          <cell r="C51482">
            <v>1999</v>
          </cell>
          <cell r="J51482">
            <v>791501</v>
          </cell>
          <cell r="R51482">
            <v>2.5</v>
          </cell>
          <cell r="AA51482" t="str">
            <v>Gasoline</v>
          </cell>
        </row>
        <row r="51483">
          <cell r="C51483">
            <v>2000</v>
          </cell>
          <cell r="J51483">
            <v>517000</v>
          </cell>
          <cell r="R51483">
            <v>2.5</v>
          </cell>
          <cell r="AA51483" t="str">
            <v>Gasoline</v>
          </cell>
        </row>
        <row r="51484">
          <cell r="C51484">
            <v>2000</v>
          </cell>
          <cell r="J51484">
            <v>603500</v>
          </cell>
          <cell r="R51484">
            <v>2.5</v>
          </cell>
          <cell r="AA51484" t="str">
            <v>Gasoline</v>
          </cell>
        </row>
        <row r="51485">
          <cell r="C51485">
            <v>2000</v>
          </cell>
          <cell r="J51485">
            <v>305383</v>
          </cell>
          <cell r="R51485">
            <v>1.6</v>
          </cell>
          <cell r="AA51485" t="str">
            <v>Gasoline</v>
          </cell>
        </row>
        <row r="51486">
          <cell r="C51486">
            <v>2000</v>
          </cell>
          <cell r="J51486">
            <v>175999</v>
          </cell>
          <cell r="R51486">
            <v>1.6</v>
          </cell>
          <cell r="AA51486" t="str">
            <v>Gasoline</v>
          </cell>
        </row>
        <row r="51487">
          <cell r="C51487">
            <v>2000</v>
          </cell>
          <cell r="J51487">
            <v>252997</v>
          </cell>
          <cell r="R51487">
            <v>1.9</v>
          </cell>
          <cell r="AA51487" t="str">
            <v>Diesel</v>
          </cell>
        </row>
        <row r="51488">
          <cell r="C51488">
            <v>2000</v>
          </cell>
          <cell r="J51488">
            <v>269998</v>
          </cell>
          <cell r="R51488">
            <v>1.9</v>
          </cell>
          <cell r="AA51488" t="str">
            <v>Diesel</v>
          </cell>
        </row>
        <row r="51489">
          <cell r="C51489">
            <v>2000</v>
          </cell>
          <cell r="J51489">
            <v>499000</v>
          </cell>
          <cell r="R51489">
            <v>2</v>
          </cell>
          <cell r="AA51489" t="str">
            <v>Gasoline</v>
          </cell>
        </row>
        <row r="51490">
          <cell r="C51490">
            <v>2000</v>
          </cell>
          <cell r="J51490">
            <v>258997</v>
          </cell>
          <cell r="R51490">
            <v>2.2000000000000002</v>
          </cell>
          <cell r="AA51490" t="str">
            <v>Gasoline</v>
          </cell>
        </row>
        <row r="51491">
          <cell r="C51491">
            <v>2000</v>
          </cell>
          <cell r="J51491">
            <v>313995</v>
          </cell>
          <cell r="R51491">
            <v>2.2000000000000002</v>
          </cell>
          <cell r="AA51491" t="str">
            <v>Gasoline</v>
          </cell>
        </row>
        <row r="51492">
          <cell r="C51492">
            <v>2002</v>
          </cell>
          <cell r="J51492">
            <v>435000</v>
          </cell>
          <cell r="R51492">
            <v>2.5</v>
          </cell>
          <cell r="AA51492" t="str">
            <v>Gasoline</v>
          </cell>
        </row>
        <row r="51493">
          <cell r="C51493">
            <v>2002</v>
          </cell>
          <cell r="J51493">
            <v>228998</v>
          </cell>
          <cell r="R51493">
            <v>1.6</v>
          </cell>
          <cell r="AA51493" t="str">
            <v>Gasoline</v>
          </cell>
        </row>
        <row r="51494">
          <cell r="C51494">
            <v>2002</v>
          </cell>
          <cell r="J51494">
            <v>180181</v>
          </cell>
          <cell r="R51494">
            <v>1.9</v>
          </cell>
          <cell r="AA51494" t="str">
            <v>Diesel</v>
          </cell>
        </row>
        <row r="51495">
          <cell r="C51495">
            <v>2002</v>
          </cell>
          <cell r="J51495">
            <v>204406</v>
          </cell>
          <cell r="R51495">
            <v>1.9</v>
          </cell>
          <cell r="AA51495" t="str">
            <v>Diesel</v>
          </cell>
        </row>
        <row r="51496">
          <cell r="C51496">
            <v>1999</v>
          </cell>
          <cell r="J51496">
            <v>2090001</v>
          </cell>
          <cell r="R51496">
            <v>5</v>
          </cell>
          <cell r="AA51496" t="str">
            <v>Gasoline</v>
          </cell>
        </row>
        <row r="51497">
          <cell r="C51497">
            <v>2000</v>
          </cell>
          <cell r="J51497">
            <v>702798</v>
          </cell>
          <cell r="R51497">
            <v>2.5</v>
          </cell>
          <cell r="AA51497" t="str">
            <v>Diesel</v>
          </cell>
        </row>
        <row r="51498">
          <cell r="C51498">
            <v>1999</v>
          </cell>
          <cell r="J51498">
            <v>678146</v>
          </cell>
          <cell r="R51498">
            <v>2</v>
          </cell>
          <cell r="AA51498" t="str">
            <v>Diesel</v>
          </cell>
        </row>
        <row r="51499">
          <cell r="C51499">
            <v>1999</v>
          </cell>
          <cell r="J51499">
            <v>706909</v>
          </cell>
          <cell r="R51499">
            <v>2</v>
          </cell>
          <cell r="AA51499" t="str">
            <v>Diesel</v>
          </cell>
        </row>
        <row r="51500">
          <cell r="C51500">
            <v>2000</v>
          </cell>
          <cell r="J51500">
            <v>249496</v>
          </cell>
          <cell r="R51500">
            <v>2.2000000000000002</v>
          </cell>
          <cell r="AA51500" t="str">
            <v>Gasoline</v>
          </cell>
        </row>
        <row r="51501">
          <cell r="C51501">
            <v>2000</v>
          </cell>
          <cell r="J51501">
            <v>275998</v>
          </cell>
          <cell r="R51501">
            <v>2.2000000000000002</v>
          </cell>
          <cell r="AA51501" t="str">
            <v>Diesel</v>
          </cell>
        </row>
        <row r="51502">
          <cell r="C51502">
            <v>2000</v>
          </cell>
          <cell r="J51502">
            <v>309993</v>
          </cell>
          <cell r="R51502">
            <v>2.2000000000000002</v>
          </cell>
          <cell r="AA51502" t="str">
            <v>Diesel</v>
          </cell>
        </row>
        <row r="51503">
          <cell r="C51503">
            <v>2000</v>
          </cell>
          <cell r="J51503">
            <v>207316</v>
          </cell>
          <cell r="R51503">
            <v>1.6</v>
          </cell>
          <cell r="AA51503" t="str">
            <v>Gasoline</v>
          </cell>
        </row>
        <row r="51504">
          <cell r="C51504">
            <v>2000</v>
          </cell>
          <cell r="J51504">
            <v>208077</v>
          </cell>
          <cell r="R51504">
            <v>1.6</v>
          </cell>
          <cell r="AA51504" t="str">
            <v>Gasoline</v>
          </cell>
        </row>
        <row r="51505">
          <cell r="C51505">
            <v>2000</v>
          </cell>
          <cell r="J51505">
            <v>193990</v>
          </cell>
          <cell r="R51505">
            <v>1.6</v>
          </cell>
          <cell r="AA51505" t="str">
            <v>Gasoline</v>
          </cell>
        </row>
        <row r="51506">
          <cell r="C51506">
            <v>2000</v>
          </cell>
          <cell r="J51506">
            <v>354423</v>
          </cell>
          <cell r="R51506">
            <v>1.9</v>
          </cell>
          <cell r="AA51506" t="str">
            <v>Diesel</v>
          </cell>
        </row>
        <row r="51507">
          <cell r="C51507">
            <v>2000</v>
          </cell>
          <cell r="J51507">
            <v>366623</v>
          </cell>
          <cell r="R51507">
            <v>1.9</v>
          </cell>
          <cell r="AA51507" t="str">
            <v>Diesel</v>
          </cell>
        </row>
        <row r="51508">
          <cell r="C51508">
            <v>1999</v>
          </cell>
          <cell r="J51508">
            <v>496111</v>
          </cell>
          <cell r="R51508">
            <v>2.5</v>
          </cell>
          <cell r="AA51508" t="str">
            <v>Gasoline</v>
          </cell>
        </row>
        <row r="51509">
          <cell r="C51509">
            <v>1999</v>
          </cell>
          <cell r="J51509">
            <v>543781</v>
          </cell>
          <cell r="R51509">
            <v>2.5</v>
          </cell>
          <cell r="AA51509" t="str">
            <v>Gasoline</v>
          </cell>
        </row>
        <row r="51510">
          <cell r="C51510">
            <v>2000</v>
          </cell>
          <cell r="J51510">
            <v>480998</v>
          </cell>
          <cell r="R51510">
            <v>2.5</v>
          </cell>
          <cell r="AA51510" t="str">
            <v>Gasoline</v>
          </cell>
        </row>
        <row r="51511">
          <cell r="C51511">
            <v>2000</v>
          </cell>
          <cell r="J51511">
            <v>534501</v>
          </cell>
          <cell r="R51511">
            <v>2.5</v>
          </cell>
          <cell r="AA51511" t="str">
            <v>Gasoline</v>
          </cell>
        </row>
        <row r="51512">
          <cell r="C51512">
            <v>1999</v>
          </cell>
          <cell r="J51512">
            <v>1057284</v>
          </cell>
          <cell r="R51512">
            <v>4.2</v>
          </cell>
          <cell r="AA51512" t="str">
            <v>Gasoline</v>
          </cell>
        </row>
        <row r="51513">
          <cell r="C51513">
            <v>2000</v>
          </cell>
          <cell r="J51513">
            <v>584500</v>
          </cell>
          <cell r="R51513">
            <v>2.5</v>
          </cell>
          <cell r="AA51513" t="str">
            <v>Gasoline</v>
          </cell>
        </row>
        <row r="51514">
          <cell r="C51514">
            <v>2000</v>
          </cell>
          <cell r="J51514">
            <v>575999</v>
          </cell>
          <cell r="R51514">
            <v>2.5</v>
          </cell>
          <cell r="AA51514" t="str">
            <v>Gasoline</v>
          </cell>
        </row>
        <row r="51515">
          <cell r="C51515">
            <v>2000</v>
          </cell>
          <cell r="J51515">
            <v>626001</v>
          </cell>
          <cell r="R51515">
            <v>2.5</v>
          </cell>
          <cell r="AA51515" t="str">
            <v>Gasoline</v>
          </cell>
        </row>
        <row r="51516">
          <cell r="C51516">
            <v>2000</v>
          </cell>
          <cell r="J51516">
            <v>635502</v>
          </cell>
          <cell r="R51516">
            <v>3</v>
          </cell>
          <cell r="AA51516" t="str">
            <v>Gasoline</v>
          </cell>
        </row>
        <row r="51517">
          <cell r="C51517">
            <v>2000</v>
          </cell>
          <cell r="J51517">
            <v>677004</v>
          </cell>
          <cell r="R51517">
            <v>3</v>
          </cell>
          <cell r="AA51517" t="str">
            <v>Gasoline</v>
          </cell>
        </row>
        <row r="51518">
          <cell r="C51518">
            <v>2000</v>
          </cell>
          <cell r="J51518">
            <v>736501</v>
          </cell>
          <cell r="R51518">
            <v>3</v>
          </cell>
          <cell r="AA51518" t="str">
            <v>Gasoline</v>
          </cell>
        </row>
        <row r="51519">
          <cell r="C51519">
            <v>1999</v>
          </cell>
          <cell r="J51519">
            <v>398326</v>
          </cell>
          <cell r="R51519">
            <v>2</v>
          </cell>
          <cell r="AA51519" t="str">
            <v>Gasoline</v>
          </cell>
        </row>
        <row r="51520">
          <cell r="C51520">
            <v>1999</v>
          </cell>
          <cell r="J51520">
            <v>358602</v>
          </cell>
          <cell r="R51520">
            <v>2.8</v>
          </cell>
          <cell r="AA51520" t="str">
            <v>Diesel</v>
          </cell>
        </row>
        <row r="51521">
          <cell r="C51521">
            <v>2000</v>
          </cell>
          <cell r="J51521">
            <v>358602</v>
          </cell>
          <cell r="R51521">
            <v>2.8</v>
          </cell>
          <cell r="AA51521" t="str">
            <v>Diesel</v>
          </cell>
        </row>
        <row r="51522">
          <cell r="C51522">
            <v>1999</v>
          </cell>
          <cell r="J51522">
            <v>376102</v>
          </cell>
          <cell r="R51522">
            <v>2.8</v>
          </cell>
          <cell r="AA51522" t="str">
            <v>Diesel</v>
          </cell>
        </row>
        <row r="51523">
          <cell r="C51523">
            <v>2000</v>
          </cell>
          <cell r="J51523">
            <v>376102</v>
          </cell>
          <cell r="R51523">
            <v>2.8</v>
          </cell>
          <cell r="AA51523" t="str">
            <v>Diesel</v>
          </cell>
        </row>
        <row r="51524">
          <cell r="C51524">
            <v>1999</v>
          </cell>
          <cell r="J51524">
            <v>449076</v>
          </cell>
          <cell r="R51524">
            <v>2</v>
          </cell>
          <cell r="AA51524" t="str">
            <v>Gasoline</v>
          </cell>
        </row>
        <row r="51525">
          <cell r="C51525">
            <v>1999</v>
          </cell>
          <cell r="J51525">
            <v>403226</v>
          </cell>
          <cell r="R51525">
            <v>2.8</v>
          </cell>
          <cell r="AA51525" t="str">
            <v>Diesel</v>
          </cell>
        </row>
        <row r="51526">
          <cell r="C51526">
            <v>2000</v>
          </cell>
          <cell r="J51526">
            <v>403226</v>
          </cell>
          <cell r="R51526">
            <v>2.8</v>
          </cell>
          <cell r="AA51526" t="str">
            <v>Diesel</v>
          </cell>
        </row>
        <row r="51527">
          <cell r="C51527">
            <v>2000</v>
          </cell>
          <cell r="J51527">
            <v>189184</v>
          </cell>
          <cell r="R51527">
            <v>1.6</v>
          </cell>
          <cell r="AA51527" t="str">
            <v>Gasoline</v>
          </cell>
        </row>
        <row r="51528">
          <cell r="C51528">
            <v>2000</v>
          </cell>
          <cell r="J51528">
            <v>194185</v>
          </cell>
          <cell r="R51528">
            <v>1.6</v>
          </cell>
          <cell r="AA51528" t="str">
            <v>Gasoline</v>
          </cell>
        </row>
        <row r="51529">
          <cell r="C51529">
            <v>2000</v>
          </cell>
          <cell r="J51529">
            <v>163687</v>
          </cell>
          <cell r="R51529">
            <v>1.6</v>
          </cell>
          <cell r="AA51529" t="str">
            <v>Gasoline</v>
          </cell>
        </row>
        <row r="51530">
          <cell r="C51530">
            <v>2000</v>
          </cell>
          <cell r="J51530">
            <v>251683</v>
          </cell>
          <cell r="R51530">
            <v>1.8</v>
          </cell>
          <cell r="AA51530" t="str">
            <v>Gasoline</v>
          </cell>
        </row>
        <row r="51531">
          <cell r="C51531">
            <v>2000</v>
          </cell>
          <cell r="J51531">
            <v>272683</v>
          </cell>
          <cell r="R51531">
            <v>1.8</v>
          </cell>
          <cell r="AA51531" t="str">
            <v>Gasoline</v>
          </cell>
        </row>
        <row r="51532">
          <cell r="C51532">
            <v>2000</v>
          </cell>
          <cell r="J51532">
            <v>175993</v>
          </cell>
          <cell r="R51532">
            <v>1.7</v>
          </cell>
          <cell r="AA51532" t="str">
            <v>Diesel</v>
          </cell>
        </row>
        <row r="51533">
          <cell r="C51533">
            <v>2000</v>
          </cell>
          <cell r="J51533">
            <v>182993</v>
          </cell>
          <cell r="R51533">
            <v>1.7</v>
          </cell>
          <cell r="AA51533" t="str">
            <v>Diesel</v>
          </cell>
        </row>
        <row r="51534">
          <cell r="C51534">
            <v>2000</v>
          </cell>
          <cell r="J51534">
            <v>158995</v>
          </cell>
          <cell r="R51534">
            <v>1.7</v>
          </cell>
          <cell r="AA51534" t="str">
            <v>Diesel</v>
          </cell>
        </row>
        <row r="51535">
          <cell r="C51535">
            <v>2000</v>
          </cell>
          <cell r="J51535">
            <v>165995</v>
          </cell>
          <cell r="R51535">
            <v>1.7</v>
          </cell>
          <cell r="AA51535" t="str">
            <v>Diesel</v>
          </cell>
        </row>
        <row r="51536">
          <cell r="C51536">
            <v>2000</v>
          </cell>
          <cell r="J51536">
            <v>278493</v>
          </cell>
          <cell r="R51536">
            <v>2.2000000000000002</v>
          </cell>
          <cell r="AA51536" t="str">
            <v>Gasoline</v>
          </cell>
        </row>
        <row r="51537">
          <cell r="C51537">
            <v>2000</v>
          </cell>
          <cell r="J51537">
            <v>286893</v>
          </cell>
          <cell r="R51537">
            <v>2.2000000000000002</v>
          </cell>
          <cell r="AA51537" t="str">
            <v>Gasoline</v>
          </cell>
        </row>
        <row r="51538">
          <cell r="C51538">
            <v>2000</v>
          </cell>
          <cell r="J51538">
            <v>503990</v>
          </cell>
          <cell r="R51538">
            <v>1.9</v>
          </cell>
          <cell r="AA51538" t="str">
            <v>Diesel</v>
          </cell>
        </row>
        <row r="51539">
          <cell r="C51539">
            <v>2000</v>
          </cell>
          <cell r="J51539">
            <v>459990</v>
          </cell>
          <cell r="R51539">
            <v>1.9</v>
          </cell>
          <cell r="AA51539" t="str">
            <v>Diesel</v>
          </cell>
        </row>
        <row r="51540">
          <cell r="C51540">
            <v>2000</v>
          </cell>
          <cell r="J51540">
            <v>485988</v>
          </cell>
          <cell r="R51540">
            <v>1.9</v>
          </cell>
          <cell r="AA51540" t="str">
            <v>Diesel</v>
          </cell>
        </row>
        <row r="51541">
          <cell r="C51541">
            <v>2000</v>
          </cell>
          <cell r="J51541">
            <v>439990</v>
          </cell>
          <cell r="R51541">
            <v>1.9</v>
          </cell>
          <cell r="AA51541" t="str">
            <v>Diesel</v>
          </cell>
        </row>
        <row r="51542">
          <cell r="C51542">
            <v>2000</v>
          </cell>
          <cell r="J51542">
            <v>465988</v>
          </cell>
          <cell r="R51542">
            <v>1.9</v>
          </cell>
          <cell r="AA51542" t="str">
            <v>Diesel</v>
          </cell>
        </row>
        <row r="51543">
          <cell r="C51543">
            <v>2000</v>
          </cell>
          <cell r="J51543">
            <v>529990</v>
          </cell>
          <cell r="R51543">
            <v>1.9</v>
          </cell>
          <cell r="AA51543" t="str">
            <v>Diesel</v>
          </cell>
        </row>
        <row r="51544">
          <cell r="C51544">
            <v>1999</v>
          </cell>
          <cell r="J51544">
            <v>503464</v>
          </cell>
          <cell r="R51544">
            <v>2.5</v>
          </cell>
          <cell r="AA51544" t="str">
            <v>Gasoline</v>
          </cell>
        </row>
        <row r="51545">
          <cell r="C51545">
            <v>1999</v>
          </cell>
          <cell r="J51545">
            <v>551901</v>
          </cell>
          <cell r="R51545">
            <v>2.5</v>
          </cell>
          <cell r="AA51545" t="str">
            <v>Gasoline</v>
          </cell>
        </row>
        <row r="51546">
          <cell r="C51546">
            <v>2000</v>
          </cell>
          <cell r="J51546">
            <v>719293</v>
          </cell>
          <cell r="R51546">
            <v>2.4</v>
          </cell>
          <cell r="AA51546" t="str">
            <v>Gasoline</v>
          </cell>
        </row>
        <row r="51547">
          <cell r="C51547">
            <v>2000</v>
          </cell>
          <cell r="J51547">
            <v>760096</v>
          </cell>
          <cell r="R51547">
            <v>2.4</v>
          </cell>
          <cell r="AA51547" t="str">
            <v>Gasoline</v>
          </cell>
        </row>
        <row r="51548">
          <cell r="C51548">
            <v>2000</v>
          </cell>
          <cell r="J51548">
            <v>747994</v>
          </cell>
          <cell r="R51548">
            <v>2.4</v>
          </cell>
          <cell r="AA51548" t="str">
            <v>Gasoline</v>
          </cell>
        </row>
        <row r="51549">
          <cell r="C51549">
            <v>2000</v>
          </cell>
          <cell r="J51549">
            <v>773795</v>
          </cell>
          <cell r="R51549">
            <v>2.4</v>
          </cell>
          <cell r="AA51549" t="str">
            <v>Gasoline</v>
          </cell>
        </row>
        <row r="51550">
          <cell r="C51550">
            <v>2002</v>
          </cell>
          <cell r="J51550">
            <v>2995000</v>
          </cell>
          <cell r="R51550">
            <v>3.6</v>
          </cell>
          <cell r="AA51550" t="str">
            <v>Gasoline</v>
          </cell>
        </row>
        <row r="51551">
          <cell r="C51551">
            <v>1998</v>
          </cell>
          <cell r="J51551">
            <v>149997</v>
          </cell>
          <cell r="R51551">
            <v>1.2</v>
          </cell>
          <cell r="AA51551" t="str">
            <v>Gasoline</v>
          </cell>
        </row>
        <row r="51552">
          <cell r="C51552">
            <v>1998</v>
          </cell>
          <cell r="J51552">
            <v>202000</v>
          </cell>
          <cell r="R51552">
            <v>1.6</v>
          </cell>
          <cell r="AA51552" t="str">
            <v>Gasoline</v>
          </cell>
        </row>
        <row r="51553">
          <cell r="C51553">
            <v>2002</v>
          </cell>
          <cell r="J51553">
            <v>159000</v>
          </cell>
          <cell r="R51553">
            <v>1.5</v>
          </cell>
          <cell r="AA51553" t="str">
            <v>Gasoline</v>
          </cell>
        </row>
        <row r="51554">
          <cell r="C51554">
            <v>2002</v>
          </cell>
          <cell r="J51554">
            <v>150000</v>
          </cell>
          <cell r="R51554">
            <v>1.5</v>
          </cell>
          <cell r="AA51554" t="str">
            <v>Gasoline</v>
          </cell>
        </row>
        <row r="51555">
          <cell r="C51555">
            <v>1997</v>
          </cell>
          <cell r="J51555">
            <v>162993</v>
          </cell>
          <cell r="R51555">
            <v>1.2</v>
          </cell>
          <cell r="AA51555" t="str">
            <v>Gasoline</v>
          </cell>
        </row>
        <row r="51556">
          <cell r="C51556">
            <v>1997</v>
          </cell>
          <cell r="J51556">
            <v>475000</v>
          </cell>
          <cell r="R51556">
            <v>2.5</v>
          </cell>
          <cell r="AA51556" t="str">
            <v>Diesel</v>
          </cell>
        </row>
        <row r="51557">
          <cell r="C51557">
            <v>2000</v>
          </cell>
          <cell r="J51557">
            <v>222000</v>
          </cell>
          <cell r="R51557">
            <v>2</v>
          </cell>
          <cell r="AA51557" t="str">
            <v>Diesel</v>
          </cell>
        </row>
        <row r="51558">
          <cell r="C51558">
            <v>1999</v>
          </cell>
          <cell r="J51558">
            <v>139999</v>
          </cell>
          <cell r="R51558">
            <v>1.2</v>
          </cell>
          <cell r="AA51558" t="str">
            <v>Gasoline</v>
          </cell>
        </row>
        <row r="51559">
          <cell r="C51559">
            <v>2001</v>
          </cell>
          <cell r="J51559">
            <v>180000</v>
          </cell>
          <cell r="R51559">
            <v>1.6</v>
          </cell>
          <cell r="AA51559" t="str">
            <v>Gasoline</v>
          </cell>
        </row>
        <row r="51560">
          <cell r="C51560">
            <v>1999</v>
          </cell>
          <cell r="J51560">
            <v>121000</v>
          </cell>
          <cell r="R51560">
            <v>1.4</v>
          </cell>
          <cell r="AA51560" t="str">
            <v>Gasoline</v>
          </cell>
        </row>
        <row r="51561">
          <cell r="C51561">
            <v>1998</v>
          </cell>
          <cell r="J51561">
            <v>202000</v>
          </cell>
          <cell r="R51561">
            <v>1.6</v>
          </cell>
          <cell r="AA51561" t="str">
            <v>Gasoline</v>
          </cell>
        </row>
        <row r="51562">
          <cell r="C51562">
            <v>2003</v>
          </cell>
          <cell r="J51562">
            <v>432294</v>
          </cell>
          <cell r="R51562">
            <v>2.2000000000000002</v>
          </cell>
          <cell r="AA51562" t="str">
            <v>Gasoline</v>
          </cell>
        </row>
        <row r="51563">
          <cell r="C51563">
            <v>2004</v>
          </cell>
          <cell r="J51563">
            <v>432294</v>
          </cell>
          <cell r="R51563">
            <v>2.2000000000000002</v>
          </cell>
          <cell r="AA51563" t="str">
            <v>Gasoline</v>
          </cell>
        </row>
        <row r="51564">
          <cell r="C51564">
            <v>2003</v>
          </cell>
          <cell r="J51564">
            <v>448901</v>
          </cell>
          <cell r="R51564">
            <v>2.7</v>
          </cell>
          <cell r="AA51564" t="str">
            <v>Gasoline</v>
          </cell>
        </row>
        <row r="51565">
          <cell r="C51565">
            <v>2003</v>
          </cell>
          <cell r="J51565">
            <v>534898</v>
          </cell>
          <cell r="R51565">
            <v>2.7</v>
          </cell>
          <cell r="AA51565" t="str">
            <v>Gasoline</v>
          </cell>
        </row>
        <row r="51566">
          <cell r="C51566">
            <v>2003</v>
          </cell>
          <cell r="J51566">
            <v>494900</v>
          </cell>
          <cell r="R51566">
            <v>2.7</v>
          </cell>
          <cell r="AA51566" t="str">
            <v>Gasoline</v>
          </cell>
        </row>
        <row r="51567">
          <cell r="C51567">
            <v>2003</v>
          </cell>
          <cell r="J51567">
            <v>654904</v>
          </cell>
          <cell r="R51567">
            <v>3.5</v>
          </cell>
          <cell r="AA51567" t="str">
            <v>Gasoline</v>
          </cell>
        </row>
        <row r="51568">
          <cell r="C51568">
            <v>2003</v>
          </cell>
          <cell r="J51568">
            <v>302000</v>
          </cell>
          <cell r="R51568">
            <v>2</v>
          </cell>
          <cell r="AA51568" t="str">
            <v>Gasoline</v>
          </cell>
        </row>
        <row r="51569">
          <cell r="C51569">
            <v>2003</v>
          </cell>
          <cell r="J51569">
            <v>314003</v>
          </cell>
          <cell r="R51569">
            <v>2</v>
          </cell>
          <cell r="AA51569" t="str">
            <v>Gasoline</v>
          </cell>
        </row>
        <row r="51570">
          <cell r="C51570">
            <v>2003</v>
          </cell>
          <cell r="J51570">
            <v>169924</v>
          </cell>
          <cell r="R51570">
            <v>1.4</v>
          </cell>
          <cell r="AA51570" t="str">
            <v>Gasoline</v>
          </cell>
        </row>
        <row r="51571">
          <cell r="C51571">
            <v>2003</v>
          </cell>
          <cell r="J51571">
            <v>176924</v>
          </cell>
          <cell r="R51571">
            <v>1.4</v>
          </cell>
          <cell r="AA51571" t="str">
            <v>Gasoline</v>
          </cell>
        </row>
        <row r="51572">
          <cell r="C51572">
            <v>2001</v>
          </cell>
          <cell r="J51572">
            <v>325493</v>
          </cell>
          <cell r="R51572">
            <v>2</v>
          </cell>
          <cell r="AA51572" t="str">
            <v>Gasoline</v>
          </cell>
        </row>
        <row r="51573">
          <cell r="C51573">
            <v>2000</v>
          </cell>
          <cell r="J51573">
            <v>142244</v>
          </cell>
          <cell r="R51573">
            <v>0.6</v>
          </cell>
          <cell r="AA51573" t="str">
            <v>Gasoline</v>
          </cell>
        </row>
        <row r="51574">
          <cell r="C51574">
            <v>2001</v>
          </cell>
          <cell r="J51574">
            <v>180185</v>
          </cell>
          <cell r="R51574">
            <v>0.8</v>
          </cell>
          <cell r="AA51574" t="str">
            <v>Diesel</v>
          </cell>
        </row>
        <row r="51575">
          <cell r="C51575">
            <v>2001</v>
          </cell>
          <cell r="J51575">
            <v>160152</v>
          </cell>
          <cell r="R51575">
            <v>0.8</v>
          </cell>
          <cell r="AA51575" t="str">
            <v>Diesel</v>
          </cell>
        </row>
        <row r="51576">
          <cell r="C51576">
            <v>2001</v>
          </cell>
          <cell r="J51576">
            <v>357733</v>
          </cell>
          <cell r="R51576">
            <v>2</v>
          </cell>
          <cell r="AA51576" t="str">
            <v>Diesel</v>
          </cell>
        </row>
        <row r="51577">
          <cell r="C51577">
            <v>2003</v>
          </cell>
          <cell r="J51577">
            <v>169989</v>
          </cell>
          <cell r="R51577">
            <v>1.3</v>
          </cell>
          <cell r="AA51577" t="str">
            <v>Gasoline</v>
          </cell>
        </row>
        <row r="51578">
          <cell r="C51578">
            <v>2003</v>
          </cell>
          <cell r="J51578">
            <v>244950</v>
          </cell>
          <cell r="R51578">
            <v>1.8</v>
          </cell>
          <cell r="AA51578" t="str">
            <v>Gasoline</v>
          </cell>
        </row>
        <row r="51579">
          <cell r="C51579">
            <v>2001</v>
          </cell>
          <cell r="J51579">
            <v>659248</v>
          </cell>
          <cell r="R51579">
            <v>2</v>
          </cell>
          <cell r="AA51579" t="str">
            <v>Diesel</v>
          </cell>
        </row>
        <row r="51580">
          <cell r="C51580">
            <v>2000</v>
          </cell>
          <cell r="J51580">
            <v>145721</v>
          </cell>
          <cell r="R51580">
            <v>0.6</v>
          </cell>
          <cell r="AA51580" t="str">
            <v>Gasoline</v>
          </cell>
        </row>
        <row r="51581">
          <cell r="C51581">
            <v>2001</v>
          </cell>
          <cell r="J51581">
            <v>180100</v>
          </cell>
          <cell r="R51581">
            <v>0.8</v>
          </cell>
          <cell r="AA51581" t="str">
            <v>Diesel</v>
          </cell>
        </row>
        <row r="51582">
          <cell r="C51582">
            <v>2001</v>
          </cell>
          <cell r="J51582">
            <v>158100</v>
          </cell>
          <cell r="R51582">
            <v>0.8</v>
          </cell>
          <cell r="AA51582" t="str">
            <v>Diesel</v>
          </cell>
        </row>
        <row r="51583">
          <cell r="C51583">
            <v>2000</v>
          </cell>
          <cell r="J51583">
            <v>1899998</v>
          </cell>
          <cell r="R51583">
            <v>4.2</v>
          </cell>
          <cell r="AA51583" t="str">
            <v>Gasoline</v>
          </cell>
        </row>
        <row r="51584">
          <cell r="C51584">
            <v>2001</v>
          </cell>
          <cell r="J51584">
            <v>286078</v>
          </cell>
          <cell r="R51584">
            <v>2</v>
          </cell>
          <cell r="AA51584" t="str">
            <v>Diesel</v>
          </cell>
        </row>
        <row r="51585">
          <cell r="C51585">
            <v>2004</v>
          </cell>
          <cell r="J51585">
            <v>1248701</v>
          </cell>
          <cell r="R51585">
            <v>4.4000000000000004</v>
          </cell>
          <cell r="AA51585" t="str">
            <v>Gasoline</v>
          </cell>
        </row>
        <row r="51586">
          <cell r="C51586">
            <v>2004</v>
          </cell>
          <cell r="J51586">
            <v>692001</v>
          </cell>
          <cell r="R51586">
            <v>3</v>
          </cell>
          <cell r="AA51586" t="str">
            <v>Gasoline</v>
          </cell>
        </row>
        <row r="51587">
          <cell r="C51587">
            <v>2004</v>
          </cell>
          <cell r="J51587">
            <v>195997</v>
          </cell>
          <cell r="R51587">
            <v>1.6</v>
          </cell>
          <cell r="AA51587" t="str">
            <v>Gasoline</v>
          </cell>
        </row>
        <row r="51588">
          <cell r="C51588">
            <v>2002</v>
          </cell>
          <cell r="J51588">
            <v>252996</v>
          </cell>
          <cell r="R51588">
            <v>2</v>
          </cell>
          <cell r="AA51588" t="str">
            <v>Gasoline</v>
          </cell>
        </row>
        <row r="51589">
          <cell r="C51589">
            <v>2004</v>
          </cell>
          <cell r="J51589">
            <v>336717</v>
          </cell>
          <cell r="R51589">
            <v>2</v>
          </cell>
          <cell r="AA51589" t="str">
            <v>Gasoline</v>
          </cell>
        </row>
        <row r="51590">
          <cell r="C51590">
            <v>2005</v>
          </cell>
          <cell r="J51590">
            <v>336717</v>
          </cell>
          <cell r="R51590">
            <v>2</v>
          </cell>
          <cell r="AA51590" t="str">
            <v>Gasoline</v>
          </cell>
        </row>
        <row r="51591">
          <cell r="C51591">
            <v>2004</v>
          </cell>
          <cell r="J51591">
            <v>347217</v>
          </cell>
          <cell r="R51591">
            <v>2</v>
          </cell>
          <cell r="AA51591" t="str">
            <v>Gasoline</v>
          </cell>
        </row>
        <row r="51592">
          <cell r="C51592">
            <v>2005</v>
          </cell>
          <cell r="J51592">
            <v>347217</v>
          </cell>
          <cell r="R51592">
            <v>2</v>
          </cell>
          <cell r="AA51592" t="str">
            <v>Gasoline</v>
          </cell>
        </row>
        <row r="51593">
          <cell r="C51593">
            <v>2002</v>
          </cell>
          <cell r="J51593">
            <v>355531</v>
          </cell>
          <cell r="R51593">
            <v>2</v>
          </cell>
          <cell r="AA51593" t="str">
            <v>Diesel</v>
          </cell>
        </row>
        <row r="51594">
          <cell r="C51594">
            <v>2002</v>
          </cell>
          <cell r="J51594">
            <v>355531</v>
          </cell>
          <cell r="R51594">
            <v>2</v>
          </cell>
          <cell r="AA51594" t="str">
            <v>Diesel</v>
          </cell>
        </row>
        <row r="51595">
          <cell r="C51595">
            <v>2004</v>
          </cell>
          <cell r="J51595">
            <v>570000</v>
          </cell>
          <cell r="R51595">
            <v>2</v>
          </cell>
          <cell r="AA51595" t="str">
            <v>Gasoline</v>
          </cell>
        </row>
        <row r="51596">
          <cell r="C51596">
            <v>2004</v>
          </cell>
          <cell r="J51596">
            <v>499001</v>
          </cell>
          <cell r="R51596">
            <v>2</v>
          </cell>
          <cell r="AA51596" t="str">
            <v>Gasoline</v>
          </cell>
        </row>
        <row r="51597">
          <cell r="C51597">
            <v>2004</v>
          </cell>
          <cell r="J51597">
            <v>560002</v>
          </cell>
          <cell r="R51597">
            <v>2</v>
          </cell>
          <cell r="AA51597" t="str">
            <v>Gasoline</v>
          </cell>
        </row>
        <row r="51598">
          <cell r="C51598">
            <v>2004</v>
          </cell>
          <cell r="J51598">
            <v>558426</v>
          </cell>
          <cell r="R51598">
            <v>2</v>
          </cell>
          <cell r="AA51598" t="str">
            <v>Gasoline</v>
          </cell>
        </row>
        <row r="51599">
          <cell r="C51599">
            <v>2004</v>
          </cell>
          <cell r="J51599">
            <v>253993</v>
          </cell>
          <cell r="R51599">
            <v>1.6</v>
          </cell>
          <cell r="AA51599" t="str">
            <v>Gasoline</v>
          </cell>
        </row>
        <row r="51600">
          <cell r="C51600">
            <v>2004</v>
          </cell>
          <cell r="J51600">
            <v>189995</v>
          </cell>
          <cell r="R51600">
            <v>1.4</v>
          </cell>
          <cell r="AA51600" t="str">
            <v>Gasoline</v>
          </cell>
        </row>
        <row r="51601">
          <cell r="C51601">
            <v>2004</v>
          </cell>
          <cell r="J51601">
            <v>199997</v>
          </cell>
          <cell r="R51601">
            <v>1.6</v>
          </cell>
          <cell r="AA51601" t="str">
            <v>Gasoline</v>
          </cell>
        </row>
        <row r="51602">
          <cell r="C51602">
            <v>2004</v>
          </cell>
          <cell r="J51602">
            <v>179999</v>
          </cell>
          <cell r="R51602">
            <v>1.6</v>
          </cell>
          <cell r="AA51602" t="str">
            <v>Gasoline</v>
          </cell>
        </row>
        <row r="51603">
          <cell r="C51603">
            <v>2004</v>
          </cell>
          <cell r="J51603">
            <v>480569</v>
          </cell>
          <cell r="R51603">
            <v>2.4</v>
          </cell>
          <cell r="AA51603" t="str">
            <v>Gasoline</v>
          </cell>
        </row>
        <row r="51604">
          <cell r="C51604">
            <v>2005</v>
          </cell>
          <cell r="J51604">
            <v>672105</v>
          </cell>
          <cell r="R51604">
            <v>2.5</v>
          </cell>
          <cell r="AA51604" t="str">
            <v>Diesel</v>
          </cell>
        </row>
        <row r="51605">
          <cell r="C51605">
            <v>2005</v>
          </cell>
          <cell r="J51605">
            <v>618149</v>
          </cell>
          <cell r="R51605">
            <v>2.5</v>
          </cell>
          <cell r="AA51605" t="str">
            <v>Diesel</v>
          </cell>
        </row>
        <row r="51606">
          <cell r="C51606">
            <v>2004</v>
          </cell>
          <cell r="J51606">
            <v>198998</v>
          </cell>
          <cell r="R51606">
            <v>1.6</v>
          </cell>
          <cell r="AA51606" t="str">
            <v>Gasoline</v>
          </cell>
        </row>
        <row r="51607">
          <cell r="C51607">
            <v>2004</v>
          </cell>
          <cell r="J51607">
            <v>429397</v>
          </cell>
          <cell r="R51607">
            <v>2.4</v>
          </cell>
          <cell r="AA51607" t="str">
            <v>Gasoline</v>
          </cell>
        </row>
        <row r="51608">
          <cell r="C51608">
            <v>2004</v>
          </cell>
          <cell r="J51608">
            <v>321142</v>
          </cell>
          <cell r="R51608">
            <v>2</v>
          </cell>
          <cell r="AA51608" t="str">
            <v>Gasoline</v>
          </cell>
        </row>
        <row r="51609">
          <cell r="C51609">
            <v>2005</v>
          </cell>
          <cell r="J51609">
            <v>321142</v>
          </cell>
          <cell r="R51609">
            <v>2</v>
          </cell>
          <cell r="AA51609" t="str">
            <v>Gasoline</v>
          </cell>
        </row>
        <row r="51610">
          <cell r="C51610">
            <v>2004</v>
          </cell>
          <cell r="J51610">
            <v>338642</v>
          </cell>
          <cell r="R51610">
            <v>2</v>
          </cell>
          <cell r="AA51610" t="str">
            <v>Gasoline</v>
          </cell>
        </row>
        <row r="51611">
          <cell r="C51611">
            <v>2005</v>
          </cell>
          <cell r="J51611">
            <v>338642</v>
          </cell>
          <cell r="R51611">
            <v>2</v>
          </cell>
          <cell r="AA51611" t="str">
            <v>Gasoline</v>
          </cell>
        </row>
        <row r="51612">
          <cell r="C51612">
            <v>2004</v>
          </cell>
          <cell r="J51612">
            <v>380642</v>
          </cell>
          <cell r="R51612">
            <v>2</v>
          </cell>
          <cell r="AA51612" t="str">
            <v>Gasoline</v>
          </cell>
        </row>
        <row r="51613">
          <cell r="C51613">
            <v>2005</v>
          </cell>
          <cell r="J51613">
            <v>380642</v>
          </cell>
          <cell r="R51613">
            <v>2</v>
          </cell>
          <cell r="AA51613" t="str">
            <v>Gasoline</v>
          </cell>
        </row>
        <row r="51614">
          <cell r="C51614">
            <v>2004</v>
          </cell>
          <cell r="J51614">
            <v>499996</v>
          </cell>
          <cell r="R51614">
            <v>2</v>
          </cell>
          <cell r="AA51614" t="str">
            <v>Gasoline</v>
          </cell>
        </row>
        <row r="51615">
          <cell r="C51615">
            <v>2004</v>
          </cell>
          <cell r="J51615">
            <v>563002</v>
          </cell>
          <cell r="R51615">
            <v>2</v>
          </cell>
          <cell r="AA51615" t="str">
            <v>Gasoline</v>
          </cell>
        </row>
        <row r="51616">
          <cell r="C51616">
            <v>2003</v>
          </cell>
          <cell r="J51616">
            <v>169993</v>
          </cell>
          <cell r="R51616">
            <v>1.3</v>
          </cell>
          <cell r="AA51616" t="str">
            <v>Gasoline</v>
          </cell>
        </row>
        <row r="51617">
          <cell r="C51617">
            <v>2004</v>
          </cell>
          <cell r="J51617">
            <v>575000</v>
          </cell>
          <cell r="R51617">
            <v>2</v>
          </cell>
          <cell r="AA51617" t="str">
            <v>Gasoline</v>
          </cell>
        </row>
        <row r="51618">
          <cell r="C51618">
            <v>2004</v>
          </cell>
          <cell r="J51618">
            <v>253998</v>
          </cell>
          <cell r="R51618">
            <v>1.6</v>
          </cell>
          <cell r="AA51618" t="str">
            <v>Gasoline</v>
          </cell>
        </row>
        <row r="51619">
          <cell r="C51619">
            <v>2005</v>
          </cell>
          <cell r="J51619">
            <v>531486</v>
          </cell>
          <cell r="R51619">
            <v>2.4</v>
          </cell>
          <cell r="AA51619" t="str">
            <v>Gasoline</v>
          </cell>
        </row>
        <row r="51620">
          <cell r="C51620">
            <v>2005</v>
          </cell>
          <cell r="J51620">
            <v>225613</v>
          </cell>
          <cell r="R51620">
            <v>1.6</v>
          </cell>
          <cell r="AA51620" t="str">
            <v>Gasoline</v>
          </cell>
        </row>
        <row r="51621">
          <cell r="C51621">
            <v>2006</v>
          </cell>
          <cell r="J51621">
            <v>340263</v>
          </cell>
          <cell r="R51621">
            <v>2.2000000000000002</v>
          </cell>
          <cell r="AA51621" t="str">
            <v>Gasoline</v>
          </cell>
        </row>
        <row r="51622">
          <cell r="C51622">
            <v>2006</v>
          </cell>
          <cell r="J51622">
            <v>326628</v>
          </cell>
          <cell r="R51622">
            <v>2.2000000000000002</v>
          </cell>
          <cell r="AA51622" t="str">
            <v>Gasoline</v>
          </cell>
        </row>
        <row r="51623">
          <cell r="C51623">
            <v>2005</v>
          </cell>
          <cell r="J51623">
            <v>439278</v>
          </cell>
          <cell r="R51623">
            <v>2</v>
          </cell>
          <cell r="AA51623" t="str">
            <v>Gasoline</v>
          </cell>
        </row>
        <row r="51624">
          <cell r="C51624">
            <v>2003</v>
          </cell>
          <cell r="J51624">
            <v>599760</v>
          </cell>
          <cell r="R51624">
            <v>3</v>
          </cell>
          <cell r="AA51624" t="str">
            <v>Gasoline</v>
          </cell>
        </row>
        <row r="51625">
          <cell r="C51625">
            <v>2005</v>
          </cell>
          <cell r="J51625">
            <v>219882</v>
          </cell>
          <cell r="R51625">
            <v>2</v>
          </cell>
          <cell r="AA51625" t="str">
            <v>Diesel</v>
          </cell>
        </row>
        <row r="51626">
          <cell r="C51626">
            <v>2006</v>
          </cell>
          <cell r="J51626">
            <v>219882</v>
          </cell>
          <cell r="R51626">
            <v>2</v>
          </cell>
          <cell r="AA51626" t="str">
            <v>Diesel</v>
          </cell>
        </row>
        <row r="51627">
          <cell r="C51627">
            <v>2005</v>
          </cell>
          <cell r="J51627">
            <v>382805</v>
          </cell>
          <cell r="R51627">
            <v>1.8</v>
          </cell>
          <cell r="AA51627" t="str">
            <v>Gasoline</v>
          </cell>
        </row>
        <row r="51628">
          <cell r="C51628">
            <v>2005</v>
          </cell>
          <cell r="J51628">
            <v>322999</v>
          </cell>
          <cell r="R51628">
            <v>1.9</v>
          </cell>
          <cell r="AA51628" t="str">
            <v>Diesel</v>
          </cell>
        </row>
        <row r="51629">
          <cell r="C51629">
            <v>2003</v>
          </cell>
          <cell r="J51629">
            <v>366576</v>
          </cell>
          <cell r="R51629">
            <v>1.9</v>
          </cell>
          <cell r="AA51629" t="str">
            <v>Diesel</v>
          </cell>
        </row>
        <row r="51630">
          <cell r="C51630">
            <v>2003</v>
          </cell>
          <cell r="J51630">
            <v>414843</v>
          </cell>
          <cell r="R51630">
            <v>1.9</v>
          </cell>
          <cell r="AA51630" t="str">
            <v>Diesel</v>
          </cell>
        </row>
        <row r="51631">
          <cell r="C51631">
            <v>2003</v>
          </cell>
          <cell r="J51631">
            <v>378319</v>
          </cell>
          <cell r="R51631">
            <v>1.9</v>
          </cell>
          <cell r="AA51631" t="str">
            <v>Diesel</v>
          </cell>
        </row>
        <row r="51632">
          <cell r="C51632">
            <v>2003</v>
          </cell>
          <cell r="J51632">
            <v>389964</v>
          </cell>
          <cell r="R51632">
            <v>1.9</v>
          </cell>
          <cell r="AA51632" t="str">
            <v>Diesel</v>
          </cell>
        </row>
        <row r="51633">
          <cell r="C51633">
            <v>2005</v>
          </cell>
          <cell r="J51633">
            <v>499671</v>
          </cell>
          <cell r="R51633">
            <v>2.5</v>
          </cell>
          <cell r="AA51633" t="str">
            <v>Gasoline</v>
          </cell>
        </row>
        <row r="51634">
          <cell r="C51634">
            <v>2005</v>
          </cell>
          <cell r="J51634">
            <v>549649</v>
          </cell>
          <cell r="R51634">
            <v>2.5</v>
          </cell>
          <cell r="AA51634" t="str">
            <v>Gasoline</v>
          </cell>
        </row>
        <row r="51635">
          <cell r="C51635">
            <v>2005</v>
          </cell>
          <cell r="J51635">
            <v>474680</v>
          </cell>
          <cell r="R51635">
            <v>2.5</v>
          </cell>
          <cell r="AA51635" t="str">
            <v>Gasoline</v>
          </cell>
        </row>
        <row r="51636">
          <cell r="C51636">
            <v>2005</v>
          </cell>
          <cell r="J51636">
            <v>449689</v>
          </cell>
          <cell r="R51636">
            <v>2.5</v>
          </cell>
          <cell r="AA51636" t="str">
            <v>Gasoline</v>
          </cell>
        </row>
        <row r="51637">
          <cell r="C51637">
            <v>2003</v>
          </cell>
          <cell r="J51637">
            <v>534428</v>
          </cell>
          <cell r="R51637">
            <v>2.4</v>
          </cell>
          <cell r="AA51637" t="str">
            <v>Diesel</v>
          </cell>
        </row>
        <row r="51638">
          <cell r="C51638">
            <v>2003</v>
          </cell>
          <cell r="J51638">
            <v>501142</v>
          </cell>
          <cell r="R51638">
            <v>2.4</v>
          </cell>
          <cell r="AA51638" t="str">
            <v>Diesel</v>
          </cell>
        </row>
        <row r="51639">
          <cell r="C51639">
            <v>2003</v>
          </cell>
          <cell r="J51639">
            <v>579699</v>
          </cell>
          <cell r="R51639">
            <v>2.4</v>
          </cell>
          <cell r="AA51639" t="str">
            <v>Diesel</v>
          </cell>
        </row>
        <row r="51640">
          <cell r="C51640">
            <v>2003</v>
          </cell>
          <cell r="J51640">
            <v>540920</v>
          </cell>
          <cell r="R51640">
            <v>2.4</v>
          </cell>
          <cell r="AA51640" t="str">
            <v>Diesel</v>
          </cell>
        </row>
        <row r="51641">
          <cell r="C51641">
            <v>2003</v>
          </cell>
          <cell r="J51641">
            <v>612990</v>
          </cell>
          <cell r="R51641">
            <v>2.4</v>
          </cell>
          <cell r="AA51641" t="str">
            <v>Diesel</v>
          </cell>
        </row>
        <row r="51642">
          <cell r="C51642">
            <v>2003</v>
          </cell>
          <cell r="J51642">
            <v>574209</v>
          </cell>
          <cell r="R51642">
            <v>2.4</v>
          </cell>
          <cell r="AA51642" t="str">
            <v>Diesel</v>
          </cell>
        </row>
        <row r="51643">
          <cell r="C51643">
            <v>2003</v>
          </cell>
          <cell r="J51643">
            <v>315498</v>
          </cell>
          <cell r="R51643">
            <v>1.8</v>
          </cell>
          <cell r="AA51643" t="str">
            <v>Gasoline</v>
          </cell>
        </row>
        <row r="51644">
          <cell r="C51644">
            <v>2003</v>
          </cell>
          <cell r="J51644">
            <v>368383</v>
          </cell>
          <cell r="R51644">
            <v>1.8</v>
          </cell>
          <cell r="AA51644" t="str">
            <v>Gasoline</v>
          </cell>
        </row>
        <row r="51645">
          <cell r="C51645">
            <v>2003</v>
          </cell>
          <cell r="J51645">
            <v>346792</v>
          </cell>
          <cell r="R51645">
            <v>1.8</v>
          </cell>
          <cell r="AA51645" t="str">
            <v>Gasoline</v>
          </cell>
        </row>
        <row r="51646">
          <cell r="C51646">
            <v>2003</v>
          </cell>
          <cell r="J51646">
            <v>354687</v>
          </cell>
          <cell r="R51646">
            <v>1.8</v>
          </cell>
          <cell r="AA51646" t="str">
            <v>Gasoline</v>
          </cell>
        </row>
        <row r="51647">
          <cell r="C51647">
            <v>2003</v>
          </cell>
          <cell r="J51647">
            <v>1402991</v>
          </cell>
          <cell r="R51647">
            <v>3</v>
          </cell>
          <cell r="AA51647" t="str">
            <v>Gasoline</v>
          </cell>
        </row>
        <row r="51648">
          <cell r="C51648">
            <v>2004</v>
          </cell>
          <cell r="J51648">
            <v>398025</v>
          </cell>
          <cell r="R51648">
            <v>3</v>
          </cell>
          <cell r="AA51648" t="str">
            <v>Gasoline</v>
          </cell>
        </row>
        <row r="51649">
          <cell r="C51649">
            <v>2006</v>
          </cell>
          <cell r="J51649">
            <v>167483</v>
          </cell>
          <cell r="R51649">
            <v>1.4</v>
          </cell>
          <cell r="AA51649" t="str">
            <v>Diesel</v>
          </cell>
        </row>
        <row r="51650">
          <cell r="C51650">
            <v>2006</v>
          </cell>
          <cell r="J51650">
            <v>184306</v>
          </cell>
          <cell r="R51650">
            <v>1.4</v>
          </cell>
          <cell r="AA51650" t="str">
            <v>Diesel</v>
          </cell>
        </row>
        <row r="51651">
          <cell r="C51651">
            <v>2006</v>
          </cell>
          <cell r="J51651">
            <v>171199</v>
          </cell>
          <cell r="R51651">
            <v>1.4</v>
          </cell>
          <cell r="AA51651" t="str">
            <v>Gasoline</v>
          </cell>
        </row>
        <row r="51652">
          <cell r="C51652">
            <v>2003</v>
          </cell>
          <cell r="J51652">
            <v>349424</v>
          </cell>
          <cell r="R51652">
            <v>0.7</v>
          </cell>
          <cell r="AA51652" t="str">
            <v>Gasoline</v>
          </cell>
        </row>
        <row r="51653">
          <cell r="C51653">
            <v>2006</v>
          </cell>
          <cell r="J51653">
            <v>165995</v>
          </cell>
          <cell r="R51653">
            <v>1.3</v>
          </cell>
          <cell r="AA51653" t="str">
            <v>Gasoline</v>
          </cell>
        </row>
        <row r="51654">
          <cell r="C51654">
            <v>2006</v>
          </cell>
          <cell r="J51654">
            <v>171995</v>
          </cell>
          <cell r="R51654">
            <v>1.3</v>
          </cell>
          <cell r="AA51654" t="str">
            <v>Gasoline</v>
          </cell>
        </row>
        <row r="51655">
          <cell r="C51655">
            <v>2006</v>
          </cell>
          <cell r="J51655">
            <v>147566</v>
          </cell>
          <cell r="R51655">
            <v>1.3</v>
          </cell>
          <cell r="AA51655" t="str">
            <v>Gasoline</v>
          </cell>
        </row>
        <row r="51656">
          <cell r="C51656">
            <v>2006</v>
          </cell>
          <cell r="J51656">
            <v>153539</v>
          </cell>
          <cell r="R51656">
            <v>1.3</v>
          </cell>
          <cell r="AA51656" t="str">
            <v>Gasoline</v>
          </cell>
        </row>
        <row r="51657">
          <cell r="C51657">
            <v>2006</v>
          </cell>
          <cell r="J51657">
            <v>170365</v>
          </cell>
          <cell r="R51657">
            <v>1.3</v>
          </cell>
          <cell r="AA51657" t="str">
            <v>Gasoline</v>
          </cell>
        </row>
        <row r="51658">
          <cell r="C51658">
            <v>2006</v>
          </cell>
          <cell r="J51658">
            <v>164392</v>
          </cell>
          <cell r="R51658">
            <v>1.3</v>
          </cell>
          <cell r="AA51658" t="str">
            <v>Gasoline</v>
          </cell>
        </row>
        <row r="51659">
          <cell r="C51659">
            <v>2006</v>
          </cell>
          <cell r="J51659">
            <v>184306</v>
          </cell>
          <cell r="R51659">
            <v>1.3</v>
          </cell>
          <cell r="AA51659" t="str">
            <v>Gasoline</v>
          </cell>
        </row>
        <row r="51660">
          <cell r="C51660">
            <v>2006</v>
          </cell>
          <cell r="J51660">
            <v>190276</v>
          </cell>
          <cell r="R51660">
            <v>1.3</v>
          </cell>
          <cell r="AA51660" t="str">
            <v>Gasoline</v>
          </cell>
        </row>
        <row r="51661">
          <cell r="C51661">
            <v>2006</v>
          </cell>
          <cell r="J51661">
            <v>186004</v>
          </cell>
          <cell r="R51661">
            <v>1.4</v>
          </cell>
          <cell r="AA51661" t="str">
            <v>Diesel</v>
          </cell>
        </row>
        <row r="51662">
          <cell r="C51662">
            <v>2006</v>
          </cell>
          <cell r="J51662">
            <v>333053</v>
          </cell>
          <cell r="R51662">
            <v>3</v>
          </cell>
          <cell r="AA51662" t="str">
            <v>Gasoline</v>
          </cell>
        </row>
        <row r="51663">
          <cell r="C51663">
            <v>2006</v>
          </cell>
          <cell r="J51663">
            <v>192739</v>
          </cell>
          <cell r="R51663">
            <v>1.6</v>
          </cell>
          <cell r="AA51663" t="str">
            <v>Gasoline</v>
          </cell>
        </row>
        <row r="51664">
          <cell r="C51664">
            <v>2006</v>
          </cell>
          <cell r="J51664">
            <v>229883</v>
          </cell>
          <cell r="R51664">
            <v>1.6</v>
          </cell>
          <cell r="AA51664" t="str">
            <v>Gasoline</v>
          </cell>
        </row>
        <row r="51665">
          <cell r="C51665">
            <v>2006</v>
          </cell>
          <cell r="J51665">
            <v>195048</v>
          </cell>
          <cell r="R51665">
            <v>1.6</v>
          </cell>
          <cell r="AA51665" t="str">
            <v>Gasoline</v>
          </cell>
        </row>
        <row r="51666">
          <cell r="C51666">
            <v>2006</v>
          </cell>
          <cell r="J51666">
            <v>442944</v>
          </cell>
          <cell r="R51666">
            <v>2</v>
          </cell>
          <cell r="AA51666" t="str">
            <v>Gasoline</v>
          </cell>
        </row>
        <row r="51667">
          <cell r="C51667">
            <v>2006</v>
          </cell>
          <cell r="J51667">
            <v>555241</v>
          </cell>
          <cell r="R51667">
            <v>2.5</v>
          </cell>
          <cell r="AA51667" t="str">
            <v>Gasoline</v>
          </cell>
        </row>
        <row r="51668">
          <cell r="C51668">
            <v>2006</v>
          </cell>
          <cell r="J51668">
            <v>208177</v>
          </cell>
          <cell r="R51668">
            <v>1.6</v>
          </cell>
          <cell r="AA51668" t="str">
            <v>Gasoline</v>
          </cell>
        </row>
        <row r="51669">
          <cell r="C51669">
            <v>2006</v>
          </cell>
          <cell r="J51669">
            <v>228047</v>
          </cell>
          <cell r="R51669">
            <v>2</v>
          </cell>
          <cell r="AA51669" t="str">
            <v>Diesel</v>
          </cell>
        </row>
        <row r="51670">
          <cell r="C51670">
            <v>2006</v>
          </cell>
          <cell r="J51670">
            <v>390694</v>
          </cell>
          <cell r="R51670">
            <v>1.8</v>
          </cell>
          <cell r="AA51670" t="str">
            <v>Gasoline</v>
          </cell>
        </row>
        <row r="51671">
          <cell r="C51671">
            <v>2006</v>
          </cell>
          <cell r="J51671">
            <v>380651</v>
          </cell>
          <cell r="R51671">
            <v>1.8</v>
          </cell>
          <cell r="AA51671" t="str">
            <v>Gasoline</v>
          </cell>
        </row>
        <row r="51672">
          <cell r="C51672">
            <v>2006</v>
          </cell>
          <cell r="J51672">
            <v>383237</v>
          </cell>
          <cell r="R51672">
            <v>1.8</v>
          </cell>
          <cell r="AA51672" t="str">
            <v>Gasoline</v>
          </cell>
        </row>
        <row r="51673">
          <cell r="C51673">
            <v>2006</v>
          </cell>
          <cell r="J51673">
            <v>419524</v>
          </cell>
          <cell r="R51673">
            <v>1.8</v>
          </cell>
          <cell r="AA51673" t="str">
            <v>Gasoline</v>
          </cell>
        </row>
        <row r="51674">
          <cell r="C51674">
            <v>2006</v>
          </cell>
          <cell r="J51674">
            <v>383540</v>
          </cell>
          <cell r="R51674">
            <v>1.9</v>
          </cell>
          <cell r="AA51674" t="str">
            <v>Diesel</v>
          </cell>
        </row>
        <row r="51675">
          <cell r="C51675">
            <v>2006</v>
          </cell>
          <cell r="J51675">
            <v>382541</v>
          </cell>
          <cell r="R51675">
            <v>1.9</v>
          </cell>
          <cell r="AA51675" t="str">
            <v>Diesel</v>
          </cell>
        </row>
        <row r="51676">
          <cell r="C51676">
            <v>2006</v>
          </cell>
          <cell r="J51676">
            <v>395566</v>
          </cell>
          <cell r="R51676">
            <v>1.9</v>
          </cell>
          <cell r="AA51676" t="str">
            <v>Diesel</v>
          </cell>
        </row>
        <row r="51677">
          <cell r="C51677">
            <v>2006</v>
          </cell>
          <cell r="J51677">
            <v>412963</v>
          </cell>
          <cell r="R51677">
            <v>1.9</v>
          </cell>
          <cell r="AA51677" t="str">
            <v>Diesel</v>
          </cell>
        </row>
        <row r="51678">
          <cell r="C51678">
            <v>2006</v>
          </cell>
          <cell r="J51678">
            <v>389898</v>
          </cell>
          <cell r="R51678">
            <v>1.9</v>
          </cell>
          <cell r="AA51678" t="str">
            <v>Diesel</v>
          </cell>
        </row>
        <row r="51679">
          <cell r="C51679">
            <v>2006</v>
          </cell>
          <cell r="J51679">
            <v>402920</v>
          </cell>
          <cell r="R51679">
            <v>1.9</v>
          </cell>
          <cell r="AA51679" t="str">
            <v>Diesel</v>
          </cell>
        </row>
        <row r="51680">
          <cell r="C51680">
            <v>2006</v>
          </cell>
          <cell r="J51680">
            <v>405506</v>
          </cell>
          <cell r="R51680">
            <v>1.9</v>
          </cell>
          <cell r="AA51680" t="str">
            <v>Diesel</v>
          </cell>
        </row>
        <row r="51681">
          <cell r="C51681">
            <v>2006</v>
          </cell>
          <cell r="J51681">
            <v>441693</v>
          </cell>
          <cell r="R51681">
            <v>1.9</v>
          </cell>
          <cell r="AA51681" t="str">
            <v>Diesel</v>
          </cell>
        </row>
        <row r="51682">
          <cell r="C51682">
            <v>2006</v>
          </cell>
          <cell r="J51682">
            <v>449050</v>
          </cell>
          <cell r="R51682">
            <v>1.9</v>
          </cell>
          <cell r="AA51682" t="str">
            <v>Diesel</v>
          </cell>
        </row>
        <row r="51683">
          <cell r="C51683">
            <v>2006</v>
          </cell>
          <cell r="J51683">
            <v>425982</v>
          </cell>
          <cell r="R51683">
            <v>1.9</v>
          </cell>
          <cell r="AA51683" t="str">
            <v>Diesel</v>
          </cell>
        </row>
        <row r="51684">
          <cell r="C51684">
            <v>2006</v>
          </cell>
          <cell r="J51684">
            <v>439009</v>
          </cell>
          <cell r="R51684">
            <v>1.9</v>
          </cell>
          <cell r="AA51684" t="str">
            <v>Diesel</v>
          </cell>
        </row>
        <row r="51685">
          <cell r="C51685">
            <v>2006</v>
          </cell>
          <cell r="J51685">
            <v>441590</v>
          </cell>
          <cell r="R51685">
            <v>1.9</v>
          </cell>
          <cell r="AA51685" t="str">
            <v>Diesel</v>
          </cell>
        </row>
        <row r="51686">
          <cell r="C51686">
            <v>2006</v>
          </cell>
          <cell r="J51686">
            <v>477779</v>
          </cell>
          <cell r="R51686">
            <v>1.9</v>
          </cell>
          <cell r="AA51686" t="str">
            <v>Diesel</v>
          </cell>
        </row>
        <row r="51687">
          <cell r="C51687">
            <v>2006</v>
          </cell>
          <cell r="J51687">
            <v>961712</v>
          </cell>
          <cell r="R51687">
            <v>3.2</v>
          </cell>
          <cell r="AA51687" t="str">
            <v>Diesel</v>
          </cell>
        </row>
        <row r="51688">
          <cell r="C51688">
            <v>2006</v>
          </cell>
          <cell r="J51688">
            <v>527585</v>
          </cell>
          <cell r="R51688">
            <v>2</v>
          </cell>
          <cell r="AA51688" t="str">
            <v>Diesel</v>
          </cell>
        </row>
        <row r="51689">
          <cell r="C51689">
            <v>2006</v>
          </cell>
          <cell r="J51689">
            <v>662340</v>
          </cell>
          <cell r="R51689">
            <v>2.2000000000000002</v>
          </cell>
          <cell r="AA51689" t="str">
            <v>Gasoline</v>
          </cell>
        </row>
        <row r="51690">
          <cell r="C51690">
            <v>2006</v>
          </cell>
          <cell r="J51690">
            <v>191345</v>
          </cell>
          <cell r="R51690">
            <v>1.6</v>
          </cell>
          <cell r="AA51690" t="str">
            <v>Gasoline</v>
          </cell>
        </row>
        <row r="51691">
          <cell r="C51691">
            <v>2006</v>
          </cell>
          <cell r="J51691">
            <v>814862</v>
          </cell>
          <cell r="R51691">
            <v>3.2</v>
          </cell>
          <cell r="AA51691" t="str">
            <v>Gasoline</v>
          </cell>
        </row>
        <row r="51692">
          <cell r="C51692">
            <v>2006</v>
          </cell>
          <cell r="J51692">
            <v>164692</v>
          </cell>
          <cell r="R51692">
            <v>1.2</v>
          </cell>
          <cell r="AA51692" t="str">
            <v>Diesel</v>
          </cell>
        </row>
        <row r="51693">
          <cell r="C51693">
            <v>2006</v>
          </cell>
          <cell r="J51693">
            <v>196645</v>
          </cell>
          <cell r="R51693">
            <v>1.6</v>
          </cell>
          <cell r="AA51693" t="str">
            <v>Gasoline</v>
          </cell>
        </row>
        <row r="51694">
          <cell r="C51694">
            <v>2006</v>
          </cell>
          <cell r="J51694">
            <v>196645</v>
          </cell>
          <cell r="R51694">
            <v>1.6</v>
          </cell>
          <cell r="AA51694" t="str">
            <v>Gasoline</v>
          </cell>
        </row>
        <row r="51695">
          <cell r="C51695">
            <v>2004</v>
          </cell>
          <cell r="J51695">
            <v>543306</v>
          </cell>
          <cell r="R51695">
            <v>2</v>
          </cell>
          <cell r="AA51695" t="str">
            <v>Diesel</v>
          </cell>
        </row>
        <row r="51696">
          <cell r="C51696">
            <v>2004</v>
          </cell>
          <cell r="J51696">
            <v>493016</v>
          </cell>
          <cell r="R51696">
            <v>2</v>
          </cell>
          <cell r="AA51696" t="str">
            <v>Diesel</v>
          </cell>
        </row>
        <row r="51697">
          <cell r="C51697">
            <v>2006</v>
          </cell>
          <cell r="J51697">
            <v>600121</v>
          </cell>
          <cell r="R51697">
            <v>2.5</v>
          </cell>
          <cell r="AA51697" t="str">
            <v>Gasoline</v>
          </cell>
        </row>
        <row r="51698">
          <cell r="C51698">
            <v>2006</v>
          </cell>
          <cell r="J51698">
            <v>551023</v>
          </cell>
          <cell r="R51698">
            <v>2.5</v>
          </cell>
          <cell r="AA51698" t="str">
            <v>Gasoline</v>
          </cell>
        </row>
        <row r="51699">
          <cell r="C51699">
            <v>2004</v>
          </cell>
          <cell r="J51699">
            <v>578113</v>
          </cell>
          <cell r="R51699">
            <v>2.5</v>
          </cell>
          <cell r="AA51699" t="str">
            <v>Gasoline</v>
          </cell>
        </row>
        <row r="51700">
          <cell r="C51700">
            <v>2004</v>
          </cell>
          <cell r="J51700">
            <v>629483</v>
          </cell>
          <cell r="R51700">
            <v>2.5</v>
          </cell>
          <cell r="AA51700" t="str">
            <v>Gasoline</v>
          </cell>
        </row>
        <row r="51701">
          <cell r="C51701">
            <v>2006</v>
          </cell>
          <cell r="J51701">
            <v>591157</v>
          </cell>
          <cell r="R51701">
            <v>2.5</v>
          </cell>
          <cell r="AA51701" t="str">
            <v>Gasoline</v>
          </cell>
        </row>
        <row r="51702">
          <cell r="C51702">
            <v>2004</v>
          </cell>
          <cell r="J51702">
            <v>533253</v>
          </cell>
          <cell r="R51702">
            <v>2</v>
          </cell>
          <cell r="AA51702" t="str">
            <v>Diesel</v>
          </cell>
        </row>
        <row r="51703">
          <cell r="C51703">
            <v>2004</v>
          </cell>
          <cell r="J51703">
            <v>616240</v>
          </cell>
          <cell r="R51703">
            <v>2.5</v>
          </cell>
          <cell r="AA51703" t="str">
            <v>Gasoline</v>
          </cell>
        </row>
        <row r="51704">
          <cell r="C51704">
            <v>2006</v>
          </cell>
          <cell r="J51704">
            <v>789078</v>
          </cell>
          <cell r="R51704">
            <v>3.2</v>
          </cell>
          <cell r="AA51704" t="str">
            <v>Gasoline</v>
          </cell>
        </row>
        <row r="51705">
          <cell r="C51705">
            <v>2006</v>
          </cell>
          <cell r="J51705">
            <v>172088</v>
          </cell>
          <cell r="R51705">
            <v>1.3</v>
          </cell>
          <cell r="AA51705" t="str">
            <v>Gasoline</v>
          </cell>
        </row>
        <row r="51706">
          <cell r="C51706">
            <v>2006</v>
          </cell>
          <cell r="J51706">
            <v>192717</v>
          </cell>
          <cell r="R51706">
            <v>1.3</v>
          </cell>
          <cell r="AA51706" t="str">
            <v>Gasoline</v>
          </cell>
        </row>
        <row r="51707">
          <cell r="C51707">
            <v>2006</v>
          </cell>
          <cell r="J51707">
            <v>178267</v>
          </cell>
          <cell r="R51707">
            <v>1.3</v>
          </cell>
          <cell r="AA51707" t="str">
            <v>Gasoline</v>
          </cell>
        </row>
        <row r="51708">
          <cell r="C51708">
            <v>2006</v>
          </cell>
          <cell r="J51708">
            <v>198879</v>
          </cell>
          <cell r="R51708">
            <v>1.3</v>
          </cell>
          <cell r="AA51708" t="str">
            <v>Gasoline</v>
          </cell>
        </row>
        <row r="51709">
          <cell r="C51709">
            <v>2006</v>
          </cell>
          <cell r="J51709">
            <v>154684</v>
          </cell>
          <cell r="R51709">
            <v>1.3</v>
          </cell>
          <cell r="AA51709" t="str">
            <v>Gasoline</v>
          </cell>
        </row>
        <row r="51710">
          <cell r="C51710">
            <v>2006</v>
          </cell>
          <cell r="J51710">
            <v>160857</v>
          </cell>
          <cell r="R51710">
            <v>1.3</v>
          </cell>
          <cell r="AA51710" t="str">
            <v>Gasoline</v>
          </cell>
        </row>
        <row r="51711">
          <cell r="C51711">
            <v>2006</v>
          </cell>
          <cell r="J51711">
            <v>192723</v>
          </cell>
          <cell r="R51711">
            <v>1.4</v>
          </cell>
          <cell r="AA51711" t="str">
            <v>Diesel</v>
          </cell>
        </row>
        <row r="51712">
          <cell r="C51712">
            <v>2006</v>
          </cell>
          <cell r="J51712">
            <v>175220</v>
          </cell>
          <cell r="R51712">
            <v>1.4</v>
          </cell>
          <cell r="AA51712" t="str">
            <v>Diesel</v>
          </cell>
        </row>
        <row r="51713">
          <cell r="C51713">
            <v>2006</v>
          </cell>
          <cell r="J51713">
            <v>173503</v>
          </cell>
          <cell r="R51713">
            <v>1.3</v>
          </cell>
          <cell r="AA51713" t="str">
            <v>Gasoline</v>
          </cell>
        </row>
        <row r="51714">
          <cell r="C51714">
            <v>2006</v>
          </cell>
          <cell r="J51714">
            <v>167333</v>
          </cell>
          <cell r="R51714">
            <v>1.3</v>
          </cell>
          <cell r="AA51714" t="str">
            <v>Gasoline</v>
          </cell>
        </row>
        <row r="51715">
          <cell r="C51715">
            <v>2004</v>
          </cell>
          <cell r="J51715">
            <v>878728</v>
          </cell>
          <cell r="R51715">
            <v>2.7</v>
          </cell>
          <cell r="AA51715" t="str">
            <v>Diesel</v>
          </cell>
        </row>
        <row r="51716">
          <cell r="C51716">
            <v>2006</v>
          </cell>
          <cell r="J51716">
            <v>187938</v>
          </cell>
          <cell r="R51716">
            <v>1.4</v>
          </cell>
          <cell r="AA51716" t="str">
            <v>Diesel</v>
          </cell>
        </row>
        <row r="51717">
          <cell r="C51717">
            <v>2004</v>
          </cell>
          <cell r="J51717">
            <v>458163</v>
          </cell>
          <cell r="R51717">
            <v>3</v>
          </cell>
          <cell r="AA51717" t="str">
            <v>Gasoline</v>
          </cell>
        </row>
        <row r="51718">
          <cell r="C51718">
            <v>2004</v>
          </cell>
          <cell r="J51718">
            <v>483330</v>
          </cell>
          <cell r="R51718">
            <v>3</v>
          </cell>
          <cell r="AA51718" t="str">
            <v>Gasoline</v>
          </cell>
        </row>
        <row r="51719">
          <cell r="C51719">
            <v>1997</v>
          </cell>
          <cell r="J51719">
            <v>269999</v>
          </cell>
          <cell r="R51719">
            <v>2</v>
          </cell>
          <cell r="AA51719" t="str">
            <v>Gasoline</v>
          </cell>
        </row>
        <row r="51720">
          <cell r="C51720">
            <v>1999</v>
          </cell>
          <cell r="J51720">
            <v>209995</v>
          </cell>
          <cell r="R51720">
            <v>2</v>
          </cell>
          <cell r="AA51720" t="str">
            <v>Diesel</v>
          </cell>
        </row>
        <row r="51721">
          <cell r="C51721">
            <v>1999</v>
          </cell>
          <cell r="J51721">
            <v>109994</v>
          </cell>
          <cell r="R51721">
            <v>1.5</v>
          </cell>
          <cell r="AA51721" t="str">
            <v>Gasoline</v>
          </cell>
        </row>
        <row r="51722">
          <cell r="C51722">
            <v>1997</v>
          </cell>
          <cell r="J51722">
            <v>161294</v>
          </cell>
          <cell r="R51722">
            <v>1.4</v>
          </cell>
          <cell r="AA51722" t="str">
            <v>Gasoline</v>
          </cell>
        </row>
        <row r="51723">
          <cell r="C51723">
            <v>1997</v>
          </cell>
          <cell r="J51723">
            <v>152493</v>
          </cell>
          <cell r="R51723">
            <v>1.4</v>
          </cell>
          <cell r="AA51723" t="str">
            <v>Gasoline</v>
          </cell>
        </row>
        <row r="51724">
          <cell r="C51724">
            <v>1997</v>
          </cell>
          <cell r="J51724">
            <v>178542</v>
          </cell>
          <cell r="R51724">
            <v>1.4</v>
          </cell>
          <cell r="AA51724" t="str">
            <v>Gasoline</v>
          </cell>
        </row>
        <row r="51725">
          <cell r="C51725">
            <v>1998</v>
          </cell>
          <cell r="J51725">
            <v>152271</v>
          </cell>
          <cell r="R51725">
            <v>1.6</v>
          </cell>
          <cell r="AA51725" t="str">
            <v>Gasoline</v>
          </cell>
        </row>
        <row r="51726">
          <cell r="C51726">
            <v>1994</v>
          </cell>
          <cell r="J51726">
            <v>182684</v>
          </cell>
          <cell r="R51726">
            <v>1.7</v>
          </cell>
          <cell r="AA51726" t="str">
            <v>Gasoline</v>
          </cell>
        </row>
        <row r="51727">
          <cell r="C51727">
            <v>1995</v>
          </cell>
          <cell r="J51727">
            <v>182684</v>
          </cell>
          <cell r="R51727">
            <v>1.7</v>
          </cell>
          <cell r="AA51727" t="str">
            <v>Gasoline</v>
          </cell>
        </row>
        <row r="51728">
          <cell r="C51728">
            <v>2000</v>
          </cell>
          <cell r="J51728">
            <v>255498</v>
          </cell>
          <cell r="R51728">
            <v>1.8</v>
          </cell>
          <cell r="AA51728" t="str">
            <v>Gasoline</v>
          </cell>
        </row>
        <row r="51729">
          <cell r="C51729">
            <v>1999</v>
          </cell>
          <cell r="J51729">
            <v>564672</v>
          </cell>
          <cell r="R51729">
            <v>2.5</v>
          </cell>
          <cell r="AA51729" t="str">
            <v>Diesel</v>
          </cell>
        </row>
        <row r="51730">
          <cell r="C51730">
            <v>1994</v>
          </cell>
          <cell r="J51730">
            <v>646500</v>
          </cell>
          <cell r="R51730">
            <v>3</v>
          </cell>
          <cell r="AA51730" t="str">
            <v>Diesel</v>
          </cell>
        </row>
        <row r="51731">
          <cell r="C51731">
            <v>1993</v>
          </cell>
          <cell r="J51731">
            <v>160000</v>
          </cell>
          <cell r="R51731">
            <v>1.6</v>
          </cell>
          <cell r="AA51731" t="str">
            <v>Gasoline</v>
          </cell>
        </row>
        <row r="51732">
          <cell r="C51732">
            <v>1996</v>
          </cell>
          <cell r="J51732">
            <v>364988</v>
          </cell>
          <cell r="R51732">
            <v>3</v>
          </cell>
          <cell r="AA51732" t="str">
            <v>Gasoline</v>
          </cell>
        </row>
        <row r="51733">
          <cell r="C51733">
            <v>1998</v>
          </cell>
          <cell r="J51733">
            <v>169998</v>
          </cell>
          <cell r="R51733">
            <v>1.6</v>
          </cell>
          <cell r="AA51733" t="str">
            <v>Gasoline</v>
          </cell>
        </row>
        <row r="51734">
          <cell r="C51734">
            <v>1992</v>
          </cell>
          <cell r="J51734">
            <v>266885</v>
          </cell>
          <cell r="R51734">
            <v>1.6</v>
          </cell>
          <cell r="AA51734" t="str">
            <v>Diesel</v>
          </cell>
        </row>
        <row r="51735">
          <cell r="C51735">
            <v>1998</v>
          </cell>
          <cell r="J51735">
            <v>214996</v>
          </cell>
          <cell r="R51735">
            <v>1.8</v>
          </cell>
          <cell r="AA51735" t="str">
            <v>Gasoline</v>
          </cell>
        </row>
        <row r="51736">
          <cell r="C51736">
            <v>1999</v>
          </cell>
          <cell r="J51736">
            <v>164400</v>
          </cell>
          <cell r="R51736">
            <v>1.6</v>
          </cell>
          <cell r="AA51736" t="str">
            <v>Gasoline</v>
          </cell>
        </row>
        <row r="51737">
          <cell r="C51737">
            <v>1995</v>
          </cell>
          <cell r="J51737">
            <v>187680</v>
          </cell>
          <cell r="R51737">
            <v>1.7</v>
          </cell>
          <cell r="AA51737" t="str">
            <v>Gasoline</v>
          </cell>
        </row>
        <row r="51738">
          <cell r="C51738">
            <v>1996</v>
          </cell>
          <cell r="J51738">
            <v>187680</v>
          </cell>
          <cell r="R51738">
            <v>1.7</v>
          </cell>
          <cell r="AA51738" t="str">
            <v>Gasoline</v>
          </cell>
        </row>
        <row r="51739">
          <cell r="C51739">
            <v>1990</v>
          </cell>
          <cell r="J51739">
            <v>444984</v>
          </cell>
          <cell r="R51739">
            <v>2.5</v>
          </cell>
          <cell r="AA51739" t="str">
            <v>Diesel</v>
          </cell>
        </row>
        <row r="51740">
          <cell r="C51740">
            <v>1990</v>
          </cell>
          <cell r="J51740">
            <v>489059</v>
          </cell>
          <cell r="R51740">
            <v>2.5</v>
          </cell>
          <cell r="AA51740" t="str">
            <v>Diesel</v>
          </cell>
        </row>
        <row r="51741">
          <cell r="C51741">
            <v>1999</v>
          </cell>
          <cell r="J51741">
            <v>449612</v>
          </cell>
          <cell r="R51741">
            <v>1.8</v>
          </cell>
          <cell r="AA51741" t="str">
            <v>Gasoline</v>
          </cell>
        </row>
        <row r="51742">
          <cell r="C51742">
            <v>1999</v>
          </cell>
          <cell r="J51742">
            <v>476103</v>
          </cell>
          <cell r="R51742">
            <v>1.8</v>
          </cell>
          <cell r="AA51742" t="str">
            <v>Gasoline</v>
          </cell>
        </row>
        <row r="51743">
          <cell r="C51743">
            <v>1999</v>
          </cell>
          <cell r="J51743">
            <v>423407</v>
          </cell>
          <cell r="R51743">
            <v>1.8</v>
          </cell>
          <cell r="AA51743" t="str">
            <v>Gasoline</v>
          </cell>
        </row>
        <row r="51744">
          <cell r="C51744">
            <v>1999</v>
          </cell>
          <cell r="J51744">
            <v>449901</v>
          </cell>
          <cell r="R51744">
            <v>1.8</v>
          </cell>
          <cell r="AA51744" t="str">
            <v>Gasoline</v>
          </cell>
        </row>
        <row r="51745">
          <cell r="C51745">
            <v>1999</v>
          </cell>
          <cell r="J51745">
            <v>427968</v>
          </cell>
          <cell r="R51745">
            <v>1.8</v>
          </cell>
          <cell r="AA51745" t="str">
            <v>Gasoline</v>
          </cell>
        </row>
        <row r="51746">
          <cell r="C51746">
            <v>1999</v>
          </cell>
          <cell r="J51746">
            <v>454459</v>
          </cell>
          <cell r="R51746">
            <v>1.8</v>
          </cell>
          <cell r="AA51746" t="str">
            <v>Gasoline</v>
          </cell>
        </row>
        <row r="51747">
          <cell r="C51747">
            <v>1998</v>
          </cell>
          <cell r="J51747">
            <v>523781</v>
          </cell>
          <cell r="R51747">
            <v>2.5</v>
          </cell>
          <cell r="AA51747" t="str">
            <v>Gasoline</v>
          </cell>
        </row>
        <row r="51748">
          <cell r="C51748">
            <v>1999</v>
          </cell>
          <cell r="J51748">
            <v>523781</v>
          </cell>
          <cell r="R51748">
            <v>2.5</v>
          </cell>
          <cell r="AA51748" t="str">
            <v>Gasoline</v>
          </cell>
        </row>
        <row r="51749">
          <cell r="C51749">
            <v>1998</v>
          </cell>
          <cell r="J51749">
            <v>575679</v>
          </cell>
          <cell r="R51749">
            <v>2.5</v>
          </cell>
          <cell r="AA51749" t="str">
            <v>Gasoline</v>
          </cell>
        </row>
        <row r="51750">
          <cell r="C51750">
            <v>1999</v>
          </cell>
          <cell r="J51750">
            <v>575679</v>
          </cell>
          <cell r="R51750">
            <v>2.5</v>
          </cell>
          <cell r="AA51750" t="str">
            <v>Gasoline</v>
          </cell>
        </row>
        <row r="51751">
          <cell r="C51751">
            <v>1999</v>
          </cell>
          <cell r="J51751">
            <v>422118</v>
          </cell>
          <cell r="R51751">
            <v>1.8</v>
          </cell>
          <cell r="AA51751" t="str">
            <v>Gasoline</v>
          </cell>
        </row>
        <row r="51752">
          <cell r="C51752">
            <v>1999</v>
          </cell>
          <cell r="J51752">
            <v>436855</v>
          </cell>
          <cell r="R51752">
            <v>1.8</v>
          </cell>
          <cell r="AA51752" t="str">
            <v>Gasoline</v>
          </cell>
        </row>
        <row r="51753">
          <cell r="C51753">
            <v>1998</v>
          </cell>
          <cell r="J51753">
            <v>568532</v>
          </cell>
          <cell r="R51753">
            <v>2.5</v>
          </cell>
          <cell r="AA51753" t="str">
            <v>Gasoline</v>
          </cell>
        </row>
        <row r="51754">
          <cell r="C51754">
            <v>1999</v>
          </cell>
          <cell r="J51754">
            <v>568532</v>
          </cell>
          <cell r="R51754">
            <v>2.5</v>
          </cell>
          <cell r="AA51754" t="str">
            <v>Gasoline</v>
          </cell>
        </row>
        <row r="51755">
          <cell r="C51755">
            <v>1998</v>
          </cell>
          <cell r="J51755">
            <v>532385</v>
          </cell>
          <cell r="R51755">
            <v>2.5</v>
          </cell>
          <cell r="AA51755" t="str">
            <v>Gasoline</v>
          </cell>
        </row>
        <row r="51756">
          <cell r="C51756">
            <v>1999</v>
          </cell>
          <cell r="J51756">
            <v>532385</v>
          </cell>
          <cell r="R51756">
            <v>2.5</v>
          </cell>
          <cell r="AA51756" t="str">
            <v>Gasoline</v>
          </cell>
        </row>
        <row r="51757">
          <cell r="C51757">
            <v>1998</v>
          </cell>
          <cell r="J51757">
            <v>585045</v>
          </cell>
          <cell r="R51757">
            <v>2.5</v>
          </cell>
          <cell r="AA51757" t="str">
            <v>Gasoline</v>
          </cell>
        </row>
        <row r="51758">
          <cell r="C51758">
            <v>1999</v>
          </cell>
          <cell r="J51758">
            <v>585045</v>
          </cell>
          <cell r="R51758">
            <v>2.5</v>
          </cell>
          <cell r="AA51758" t="str">
            <v>Gasoline</v>
          </cell>
        </row>
        <row r="51759">
          <cell r="C51759">
            <v>2004</v>
          </cell>
          <cell r="J51759">
            <v>360505</v>
          </cell>
          <cell r="R51759">
            <v>2</v>
          </cell>
          <cell r="AA51759" t="str">
            <v>Gasoline</v>
          </cell>
        </row>
        <row r="51760">
          <cell r="C51760">
            <v>2003</v>
          </cell>
          <cell r="J51760">
            <v>444977</v>
          </cell>
          <cell r="R51760">
            <v>2.5</v>
          </cell>
          <cell r="AA51760" t="str">
            <v>Gasoline</v>
          </cell>
        </row>
        <row r="51761">
          <cell r="C51761">
            <v>2003</v>
          </cell>
          <cell r="J51761">
            <v>400048</v>
          </cell>
          <cell r="R51761">
            <v>2.5</v>
          </cell>
          <cell r="AA51761" t="str">
            <v>Gasoline</v>
          </cell>
        </row>
        <row r="51762">
          <cell r="C51762">
            <v>2004</v>
          </cell>
          <cell r="J51762">
            <v>1105693</v>
          </cell>
          <cell r="R51762">
            <v>3.2</v>
          </cell>
          <cell r="AA51762" t="str">
            <v>Gasoline</v>
          </cell>
        </row>
        <row r="51763">
          <cell r="C51763">
            <v>2004</v>
          </cell>
          <cell r="J51763">
            <v>210558</v>
          </cell>
          <cell r="R51763">
            <v>1.4</v>
          </cell>
          <cell r="AA51763" t="str">
            <v>Gasoline</v>
          </cell>
        </row>
        <row r="51764">
          <cell r="C51764">
            <v>2004</v>
          </cell>
          <cell r="J51764">
            <v>333706</v>
          </cell>
          <cell r="R51764">
            <v>2</v>
          </cell>
          <cell r="AA51764" t="str">
            <v>Diesel</v>
          </cell>
        </row>
        <row r="51765">
          <cell r="C51765">
            <v>2006</v>
          </cell>
          <cell r="J51765">
            <v>333706</v>
          </cell>
          <cell r="R51765">
            <v>2</v>
          </cell>
          <cell r="AA51765" t="str">
            <v>Diesel</v>
          </cell>
        </row>
        <row r="51766">
          <cell r="C51766">
            <v>2006</v>
          </cell>
          <cell r="J51766">
            <v>391370</v>
          </cell>
          <cell r="R51766">
            <v>2.8</v>
          </cell>
          <cell r="AA51766" t="str">
            <v>Diesel</v>
          </cell>
        </row>
        <row r="51767">
          <cell r="C51767">
            <v>2006</v>
          </cell>
          <cell r="J51767">
            <v>492718</v>
          </cell>
          <cell r="R51767">
            <v>2.8</v>
          </cell>
          <cell r="AA51767" t="str">
            <v>Diesel</v>
          </cell>
        </row>
        <row r="51768">
          <cell r="C51768">
            <v>2006</v>
          </cell>
          <cell r="J51768">
            <v>403601</v>
          </cell>
          <cell r="R51768">
            <v>2.2999999999999998</v>
          </cell>
          <cell r="AA51768" t="str">
            <v>Diesel</v>
          </cell>
        </row>
        <row r="51769">
          <cell r="C51769">
            <v>2006</v>
          </cell>
          <cell r="J51769">
            <v>422823</v>
          </cell>
          <cell r="R51769">
            <v>2.8</v>
          </cell>
          <cell r="AA51769" t="str">
            <v>Diesel</v>
          </cell>
        </row>
        <row r="51770">
          <cell r="C51770">
            <v>2006</v>
          </cell>
          <cell r="J51770">
            <v>459517</v>
          </cell>
          <cell r="R51770">
            <v>2.8</v>
          </cell>
          <cell r="AA51770" t="str">
            <v>Diesel</v>
          </cell>
        </row>
        <row r="51771">
          <cell r="C51771">
            <v>2006</v>
          </cell>
          <cell r="J51771">
            <v>212525</v>
          </cell>
          <cell r="R51771">
            <v>1.6</v>
          </cell>
          <cell r="AA51771" t="str">
            <v>Gasoline</v>
          </cell>
        </row>
        <row r="51772">
          <cell r="C51772">
            <v>2004</v>
          </cell>
          <cell r="J51772">
            <v>410184</v>
          </cell>
          <cell r="R51772">
            <v>3</v>
          </cell>
          <cell r="AA51772" t="str">
            <v>Gasoline</v>
          </cell>
        </row>
        <row r="51773">
          <cell r="C51773">
            <v>2007</v>
          </cell>
          <cell r="J51773">
            <v>184881</v>
          </cell>
          <cell r="R51773">
            <v>1.6</v>
          </cell>
          <cell r="AA51773" t="str">
            <v>Gasoline</v>
          </cell>
        </row>
        <row r="51774">
          <cell r="C51774">
            <v>2007</v>
          </cell>
          <cell r="J51774">
            <v>214967</v>
          </cell>
          <cell r="R51774">
            <v>1.7</v>
          </cell>
          <cell r="AA51774" t="str">
            <v>Diesel</v>
          </cell>
        </row>
        <row r="51775">
          <cell r="C51775">
            <v>2007</v>
          </cell>
          <cell r="J51775">
            <v>255738</v>
          </cell>
          <cell r="R51775">
            <v>1.6</v>
          </cell>
          <cell r="AA51775" t="str">
            <v>Gasoline</v>
          </cell>
        </row>
        <row r="51776">
          <cell r="C51776">
            <v>2007</v>
          </cell>
          <cell r="J51776">
            <v>335373</v>
          </cell>
          <cell r="R51776">
            <v>1.6</v>
          </cell>
          <cell r="AA51776" t="str">
            <v>Gasoline</v>
          </cell>
        </row>
        <row r="51777">
          <cell r="C51777">
            <v>2007</v>
          </cell>
          <cell r="J51777">
            <v>321328</v>
          </cell>
          <cell r="R51777">
            <v>1.6</v>
          </cell>
          <cell r="AA51777" t="str">
            <v>Gasoline</v>
          </cell>
        </row>
        <row r="51778">
          <cell r="C51778">
            <v>2007</v>
          </cell>
          <cell r="J51778">
            <v>308731</v>
          </cell>
          <cell r="R51778">
            <v>1.6</v>
          </cell>
          <cell r="AA51778" t="str">
            <v>Gasoline</v>
          </cell>
        </row>
        <row r="51779">
          <cell r="C51779">
            <v>2007</v>
          </cell>
          <cell r="J51779">
            <v>294686</v>
          </cell>
          <cell r="R51779">
            <v>1.6</v>
          </cell>
          <cell r="AA51779" t="str">
            <v>Gasoline</v>
          </cell>
        </row>
        <row r="51780">
          <cell r="C51780">
            <v>2007</v>
          </cell>
          <cell r="J51780">
            <v>129258</v>
          </cell>
          <cell r="R51780">
            <v>1.1000000000000001</v>
          </cell>
          <cell r="AA51780" t="str">
            <v>Diesel</v>
          </cell>
        </row>
        <row r="51781">
          <cell r="C51781">
            <v>2005</v>
          </cell>
          <cell r="J51781">
            <v>239996</v>
          </cell>
          <cell r="R51781">
            <v>1.5</v>
          </cell>
          <cell r="AA51781" t="str">
            <v>Gasoline</v>
          </cell>
        </row>
        <row r="51782">
          <cell r="C51782">
            <v>2005</v>
          </cell>
          <cell r="J51782">
            <v>172000</v>
          </cell>
          <cell r="R51782">
            <v>1.4</v>
          </cell>
          <cell r="AA51782" t="str">
            <v>Gasoline</v>
          </cell>
        </row>
        <row r="51783">
          <cell r="C51783">
            <v>2006</v>
          </cell>
          <cell r="J51783">
            <v>699980</v>
          </cell>
          <cell r="R51783">
            <v>2.5</v>
          </cell>
          <cell r="AA51783" t="str">
            <v>Gasoline</v>
          </cell>
        </row>
        <row r="51784">
          <cell r="C51784">
            <v>2006</v>
          </cell>
          <cell r="J51784">
            <v>729979</v>
          </cell>
          <cell r="R51784">
            <v>2.5</v>
          </cell>
          <cell r="AA51784" t="str">
            <v>Gasoline</v>
          </cell>
        </row>
        <row r="51785">
          <cell r="C51785">
            <v>2006</v>
          </cell>
          <cell r="J51785">
            <v>771478</v>
          </cell>
          <cell r="R51785">
            <v>2.5</v>
          </cell>
          <cell r="AA51785" t="str">
            <v>Gasoline</v>
          </cell>
        </row>
        <row r="51786">
          <cell r="C51786">
            <v>2006</v>
          </cell>
          <cell r="J51786">
            <v>207000</v>
          </cell>
          <cell r="R51786">
            <v>1.6</v>
          </cell>
          <cell r="AA51786" t="str">
            <v>Gasoline</v>
          </cell>
        </row>
        <row r="51787">
          <cell r="C51787">
            <v>2006</v>
          </cell>
          <cell r="J51787">
            <v>214400</v>
          </cell>
          <cell r="R51787">
            <v>1.6</v>
          </cell>
          <cell r="AA51787" t="str">
            <v>Gasoline</v>
          </cell>
        </row>
        <row r="51788">
          <cell r="C51788">
            <v>2006</v>
          </cell>
          <cell r="J51788">
            <v>551487</v>
          </cell>
          <cell r="R51788">
            <v>2</v>
          </cell>
          <cell r="AA51788" t="str">
            <v>Gasoline</v>
          </cell>
        </row>
        <row r="51789">
          <cell r="C51789">
            <v>2006</v>
          </cell>
          <cell r="J51789">
            <v>605905</v>
          </cell>
          <cell r="R51789">
            <v>2</v>
          </cell>
          <cell r="AA51789" t="str">
            <v>Gasoline</v>
          </cell>
        </row>
        <row r="51790">
          <cell r="C51790">
            <v>2006</v>
          </cell>
          <cell r="J51790">
            <v>660295</v>
          </cell>
          <cell r="R51790">
            <v>2</v>
          </cell>
          <cell r="AA51790" t="str">
            <v>Gasoline</v>
          </cell>
        </row>
        <row r="51791">
          <cell r="C51791">
            <v>2006</v>
          </cell>
          <cell r="J51791">
            <v>604382</v>
          </cell>
          <cell r="R51791">
            <v>2</v>
          </cell>
          <cell r="AA51791" t="str">
            <v>Gasoline</v>
          </cell>
        </row>
        <row r="51792">
          <cell r="C51792">
            <v>2006</v>
          </cell>
          <cell r="J51792">
            <v>558818</v>
          </cell>
          <cell r="R51792">
            <v>2.8</v>
          </cell>
          <cell r="AA51792" t="str">
            <v>Gasoline</v>
          </cell>
        </row>
        <row r="51793">
          <cell r="C51793">
            <v>1992</v>
          </cell>
          <cell r="J51793">
            <v>253787</v>
          </cell>
          <cell r="R51793">
            <v>1.6</v>
          </cell>
          <cell r="AA51793" t="str">
            <v>Diesel</v>
          </cell>
        </row>
        <row r="51794">
          <cell r="C51794">
            <v>1991</v>
          </cell>
          <cell r="J51794">
            <v>289019</v>
          </cell>
          <cell r="R51794">
            <v>1.6</v>
          </cell>
          <cell r="AA51794" t="str">
            <v>Diesel</v>
          </cell>
        </row>
        <row r="51795">
          <cell r="C51795">
            <v>1992</v>
          </cell>
          <cell r="J51795">
            <v>289019</v>
          </cell>
          <cell r="R51795">
            <v>1.6</v>
          </cell>
          <cell r="AA51795" t="str">
            <v>Diesel</v>
          </cell>
        </row>
        <row r="51796">
          <cell r="C51796">
            <v>1992</v>
          </cell>
          <cell r="J51796">
            <v>151685</v>
          </cell>
          <cell r="R51796">
            <v>1.6</v>
          </cell>
          <cell r="AA51796" t="str">
            <v>Gasoline</v>
          </cell>
        </row>
        <row r="51797">
          <cell r="C51797">
            <v>1992</v>
          </cell>
          <cell r="J51797">
            <v>156165</v>
          </cell>
          <cell r="R51797">
            <v>1.6</v>
          </cell>
          <cell r="AA51797" t="str">
            <v>Gasoline</v>
          </cell>
        </row>
        <row r="51798">
          <cell r="C51798">
            <v>1992</v>
          </cell>
          <cell r="J51798">
            <v>188953</v>
          </cell>
          <cell r="R51798">
            <v>1.6</v>
          </cell>
          <cell r="AA51798" t="str">
            <v>Gasoline</v>
          </cell>
        </row>
        <row r="51799">
          <cell r="C51799">
            <v>1990</v>
          </cell>
          <cell r="J51799">
            <v>183985</v>
          </cell>
          <cell r="R51799">
            <v>1.6</v>
          </cell>
          <cell r="AA51799" t="str">
            <v>Gasoline</v>
          </cell>
        </row>
        <row r="51800">
          <cell r="C51800">
            <v>1990</v>
          </cell>
          <cell r="J51800">
            <v>207984</v>
          </cell>
          <cell r="R51800">
            <v>2</v>
          </cell>
          <cell r="AA51800" t="str">
            <v>Gasoline</v>
          </cell>
        </row>
        <row r="51801">
          <cell r="C51801">
            <v>1990</v>
          </cell>
          <cell r="J51801">
            <v>223987</v>
          </cell>
          <cell r="R51801">
            <v>2</v>
          </cell>
          <cell r="AA51801" t="str">
            <v>Gasoline</v>
          </cell>
        </row>
        <row r="51802">
          <cell r="C51802">
            <v>1990</v>
          </cell>
          <cell r="J51802">
            <v>108237</v>
          </cell>
          <cell r="R51802">
            <v>1.2</v>
          </cell>
          <cell r="AA51802" t="str">
            <v>Gasoline</v>
          </cell>
        </row>
        <row r="51803">
          <cell r="C51803">
            <v>1990</v>
          </cell>
          <cell r="J51803">
            <v>111412</v>
          </cell>
          <cell r="R51803">
            <v>1.2</v>
          </cell>
          <cell r="AA51803" t="str">
            <v>Gasoline</v>
          </cell>
        </row>
        <row r="51804">
          <cell r="C51804">
            <v>1990</v>
          </cell>
          <cell r="J51804">
            <v>499381</v>
          </cell>
          <cell r="R51804">
            <v>2.2999999999999998</v>
          </cell>
          <cell r="AA51804" t="str">
            <v>Gasoline</v>
          </cell>
        </row>
        <row r="51805">
          <cell r="C51805">
            <v>1990</v>
          </cell>
          <cell r="J51805">
            <v>536879</v>
          </cell>
          <cell r="R51805">
            <v>2.2999999999999998</v>
          </cell>
          <cell r="AA51805" t="str">
            <v>Gasoline</v>
          </cell>
        </row>
        <row r="51806">
          <cell r="C51806">
            <v>1991</v>
          </cell>
          <cell r="J51806">
            <v>321164</v>
          </cell>
          <cell r="R51806">
            <v>2.2999999999999998</v>
          </cell>
          <cell r="AA51806" t="str">
            <v>Gasoline</v>
          </cell>
        </row>
        <row r="51807">
          <cell r="C51807">
            <v>1991</v>
          </cell>
          <cell r="J51807">
            <v>343410</v>
          </cell>
          <cell r="R51807">
            <v>2.2999999999999998</v>
          </cell>
          <cell r="AA51807" t="str">
            <v>Gasoline</v>
          </cell>
        </row>
        <row r="51808">
          <cell r="C51808">
            <v>1993</v>
          </cell>
          <cell r="J51808">
            <v>146996</v>
          </cell>
          <cell r="R51808">
            <v>1.6</v>
          </cell>
          <cell r="AA51808" t="str">
            <v>Gasoline</v>
          </cell>
        </row>
        <row r="51809">
          <cell r="C51809">
            <v>1993</v>
          </cell>
          <cell r="J51809">
            <v>161995</v>
          </cell>
          <cell r="R51809">
            <v>1.6</v>
          </cell>
          <cell r="AA51809" t="str">
            <v>Gasoline</v>
          </cell>
        </row>
        <row r="51810">
          <cell r="C51810">
            <v>1993</v>
          </cell>
          <cell r="J51810">
            <v>161998</v>
          </cell>
          <cell r="R51810">
            <v>1.6</v>
          </cell>
          <cell r="AA51810" t="str">
            <v>Gasoline</v>
          </cell>
        </row>
        <row r="51811">
          <cell r="C51811">
            <v>1993</v>
          </cell>
          <cell r="J51811">
            <v>141998</v>
          </cell>
          <cell r="R51811">
            <v>1.4</v>
          </cell>
          <cell r="AA51811" t="str">
            <v>Gasoline</v>
          </cell>
        </row>
        <row r="51812">
          <cell r="C51812">
            <v>1994</v>
          </cell>
          <cell r="J51812">
            <v>141998</v>
          </cell>
          <cell r="R51812">
            <v>1.4</v>
          </cell>
          <cell r="AA51812" t="str">
            <v>Gasoline</v>
          </cell>
        </row>
        <row r="51813">
          <cell r="C51813">
            <v>1991</v>
          </cell>
          <cell r="J51813">
            <v>119912</v>
          </cell>
          <cell r="R51813">
            <v>1.3</v>
          </cell>
          <cell r="AA51813" t="str">
            <v>Gasoline</v>
          </cell>
        </row>
        <row r="51814">
          <cell r="C51814">
            <v>1991</v>
          </cell>
          <cell r="J51814">
            <v>135000</v>
          </cell>
          <cell r="R51814">
            <v>1.3</v>
          </cell>
          <cell r="AA51814" t="str">
            <v>Gasoline</v>
          </cell>
        </row>
        <row r="51815">
          <cell r="C51815">
            <v>1991</v>
          </cell>
          <cell r="J51815">
            <v>125913</v>
          </cell>
          <cell r="R51815">
            <v>1.3</v>
          </cell>
          <cell r="AA51815" t="str">
            <v>Gasoline</v>
          </cell>
        </row>
        <row r="51816">
          <cell r="C51816">
            <v>1991</v>
          </cell>
          <cell r="J51816">
            <v>124913</v>
          </cell>
          <cell r="R51816">
            <v>1.3</v>
          </cell>
          <cell r="AA51816" t="str">
            <v>Gasoline</v>
          </cell>
        </row>
        <row r="51817">
          <cell r="C51817">
            <v>2007</v>
          </cell>
          <cell r="J51817">
            <v>697636</v>
          </cell>
          <cell r="R51817">
            <v>3.2</v>
          </cell>
          <cell r="AA51817" t="str">
            <v>Diesel</v>
          </cell>
        </row>
        <row r="51818">
          <cell r="C51818">
            <v>2007</v>
          </cell>
          <cell r="J51818">
            <v>727735</v>
          </cell>
          <cell r="R51818">
            <v>3.2</v>
          </cell>
          <cell r="AA51818" t="str">
            <v>Diesel</v>
          </cell>
        </row>
        <row r="51819">
          <cell r="C51819">
            <v>2007</v>
          </cell>
          <cell r="J51819">
            <v>651422</v>
          </cell>
          <cell r="R51819">
            <v>2</v>
          </cell>
          <cell r="AA51819" t="str">
            <v>Diesel</v>
          </cell>
        </row>
        <row r="51820">
          <cell r="C51820">
            <v>2007</v>
          </cell>
          <cell r="J51820">
            <v>598000</v>
          </cell>
          <cell r="R51820">
            <v>2</v>
          </cell>
          <cell r="AA51820" t="str">
            <v>Diesel</v>
          </cell>
        </row>
        <row r="51821">
          <cell r="C51821">
            <v>2007</v>
          </cell>
          <cell r="J51821">
            <v>1300005</v>
          </cell>
          <cell r="R51821">
            <v>3.6</v>
          </cell>
          <cell r="AA51821" t="str">
            <v>Diesel</v>
          </cell>
        </row>
        <row r="51822">
          <cell r="C51822">
            <v>2007</v>
          </cell>
          <cell r="J51822">
            <v>1525001</v>
          </cell>
          <cell r="R51822">
            <v>3.6</v>
          </cell>
          <cell r="AA51822" t="str">
            <v>Diesel</v>
          </cell>
        </row>
        <row r="51823">
          <cell r="C51823">
            <v>2007</v>
          </cell>
          <cell r="J51823">
            <v>1385001</v>
          </cell>
          <cell r="R51823">
            <v>3.6</v>
          </cell>
          <cell r="AA51823" t="str">
            <v>Diesel</v>
          </cell>
        </row>
        <row r="51824">
          <cell r="C51824">
            <v>2007</v>
          </cell>
          <cell r="J51824">
            <v>332818</v>
          </cell>
          <cell r="R51824">
            <v>2</v>
          </cell>
          <cell r="AA51824" t="str">
            <v>Diesel</v>
          </cell>
        </row>
        <row r="51825">
          <cell r="C51825">
            <v>2007</v>
          </cell>
          <cell r="J51825">
            <v>393022</v>
          </cell>
          <cell r="R51825">
            <v>2</v>
          </cell>
          <cell r="AA51825" t="str">
            <v>Diesel</v>
          </cell>
        </row>
        <row r="51826">
          <cell r="C51826">
            <v>2007</v>
          </cell>
          <cell r="J51826">
            <v>411997</v>
          </cell>
          <cell r="R51826">
            <v>2.7</v>
          </cell>
          <cell r="AA51826" t="str">
            <v>Gasoline</v>
          </cell>
        </row>
        <row r="51827">
          <cell r="C51827">
            <v>2007</v>
          </cell>
          <cell r="J51827">
            <v>196572</v>
          </cell>
          <cell r="R51827">
            <v>1.2</v>
          </cell>
          <cell r="AA51827" t="str">
            <v>Gasoline</v>
          </cell>
        </row>
        <row r="51828">
          <cell r="C51828">
            <v>2007</v>
          </cell>
          <cell r="J51828">
            <v>204628</v>
          </cell>
          <cell r="R51828">
            <v>1.4</v>
          </cell>
          <cell r="AA51828" t="str">
            <v>Gasoline</v>
          </cell>
        </row>
        <row r="51829">
          <cell r="C51829">
            <v>2007</v>
          </cell>
          <cell r="J51829">
            <v>199591</v>
          </cell>
          <cell r="R51829">
            <v>1.4</v>
          </cell>
          <cell r="AA51829" t="str">
            <v>Gasoline</v>
          </cell>
        </row>
        <row r="51830">
          <cell r="C51830">
            <v>2007</v>
          </cell>
          <cell r="J51830">
            <v>216713</v>
          </cell>
          <cell r="R51830">
            <v>1.4</v>
          </cell>
          <cell r="AA51830" t="str">
            <v>Gasoline</v>
          </cell>
        </row>
        <row r="51831">
          <cell r="C51831">
            <v>2007</v>
          </cell>
          <cell r="J51831">
            <v>231217</v>
          </cell>
          <cell r="R51831">
            <v>1.5</v>
          </cell>
          <cell r="AA51831" t="str">
            <v>Diesel</v>
          </cell>
        </row>
        <row r="51832">
          <cell r="C51832">
            <v>2007</v>
          </cell>
          <cell r="J51832">
            <v>253239</v>
          </cell>
          <cell r="R51832">
            <v>1.5</v>
          </cell>
          <cell r="AA51832" t="str">
            <v>Diesel</v>
          </cell>
        </row>
        <row r="51833">
          <cell r="C51833">
            <v>2007</v>
          </cell>
          <cell r="J51833">
            <v>241227</v>
          </cell>
          <cell r="R51833">
            <v>1.5</v>
          </cell>
          <cell r="AA51833" t="str">
            <v>Diesel</v>
          </cell>
        </row>
        <row r="51834">
          <cell r="C51834">
            <v>2007</v>
          </cell>
          <cell r="J51834">
            <v>236224</v>
          </cell>
          <cell r="R51834">
            <v>1.5</v>
          </cell>
          <cell r="AA51834" t="str">
            <v>Diesel</v>
          </cell>
        </row>
        <row r="51835">
          <cell r="C51835">
            <v>2007</v>
          </cell>
          <cell r="J51835">
            <v>247933</v>
          </cell>
          <cell r="R51835">
            <v>1.6</v>
          </cell>
          <cell r="AA51835" t="str">
            <v>Gasoline</v>
          </cell>
        </row>
        <row r="51836">
          <cell r="C51836">
            <v>2007</v>
          </cell>
          <cell r="J51836">
            <v>224772</v>
          </cell>
          <cell r="R51836">
            <v>1.6</v>
          </cell>
          <cell r="AA51836" t="str">
            <v>Gasoline</v>
          </cell>
        </row>
        <row r="51837">
          <cell r="C51837">
            <v>2007</v>
          </cell>
          <cell r="J51837">
            <v>226214</v>
          </cell>
          <cell r="R51837">
            <v>1.5</v>
          </cell>
          <cell r="AA51837" t="str">
            <v>Diesel</v>
          </cell>
        </row>
        <row r="51838">
          <cell r="C51838">
            <v>2007</v>
          </cell>
          <cell r="J51838">
            <v>682924</v>
          </cell>
          <cell r="R51838">
            <v>2.7</v>
          </cell>
          <cell r="AA51838" t="str">
            <v>Diesel</v>
          </cell>
        </row>
        <row r="51839">
          <cell r="C51839">
            <v>2007</v>
          </cell>
          <cell r="J51839">
            <v>601000</v>
          </cell>
          <cell r="R51839">
            <v>2.7</v>
          </cell>
          <cell r="AA51839" t="str">
            <v>Diesel</v>
          </cell>
        </row>
        <row r="51840">
          <cell r="C51840">
            <v>2007</v>
          </cell>
          <cell r="J51840">
            <v>671000</v>
          </cell>
          <cell r="R51840">
            <v>2.7</v>
          </cell>
        </row>
        <row r="51841">
          <cell r="C51841">
            <v>2007</v>
          </cell>
          <cell r="J51841">
            <v>721000</v>
          </cell>
          <cell r="R51841">
            <v>2.7</v>
          </cell>
        </row>
        <row r="51842">
          <cell r="C51842">
            <v>2007</v>
          </cell>
          <cell r="J51842">
            <v>427000</v>
          </cell>
          <cell r="R51842">
            <v>2.7</v>
          </cell>
          <cell r="AA51842" t="str">
            <v>Diesel</v>
          </cell>
        </row>
        <row r="51843">
          <cell r="C51843">
            <v>2007</v>
          </cell>
          <cell r="J51843">
            <v>468000</v>
          </cell>
          <cell r="R51843">
            <v>2.7</v>
          </cell>
          <cell r="AA51843" t="str">
            <v>Diesel</v>
          </cell>
        </row>
        <row r="51844">
          <cell r="C51844">
            <v>2007</v>
          </cell>
          <cell r="J51844">
            <v>512000</v>
          </cell>
          <cell r="R51844">
            <v>2.7</v>
          </cell>
          <cell r="AA51844" t="str">
            <v>Diesel</v>
          </cell>
        </row>
        <row r="51845">
          <cell r="C51845">
            <v>2007</v>
          </cell>
          <cell r="J51845">
            <v>339723</v>
          </cell>
          <cell r="R51845">
            <v>1.8</v>
          </cell>
          <cell r="AA51845" t="str">
            <v>Diesel</v>
          </cell>
        </row>
        <row r="51846">
          <cell r="C51846">
            <v>2007</v>
          </cell>
          <cell r="J51846">
            <v>339025</v>
          </cell>
          <cell r="R51846">
            <v>2</v>
          </cell>
          <cell r="AA51846" t="str">
            <v>Gasoline</v>
          </cell>
        </row>
        <row r="51847">
          <cell r="C51847">
            <v>2007</v>
          </cell>
          <cell r="J51847">
            <v>363998</v>
          </cell>
          <cell r="R51847">
            <v>2</v>
          </cell>
          <cell r="AA51847" t="str">
            <v>Gasoline</v>
          </cell>
        </row>
        <row r="51848">
          <cell r="C51848">
            <v>2007</v>
          </cell>
          <cell r="J51848">
            <v>288222</v>
          </cell>
          <cell r="R51848">
            <v>1.6</v>
          </cell>
          <cell r="AA51848" t="str">
            <v>Gasoline</v>
          </cell>
        </row>
        <row r="51849">
          <cell r="C51849">
            <v>2007</v>
          </cell>
          <cell r="J51849">
            <v>292225</v>
          </cell>
          <cell r="R51849">
            <v>1.6</v>
          </cell>
          <cell r="AA51849" t="str">
            <v>Gasoline</v>
          </cell>
        </row>
        <row r="51850">
          <cell r="C51850">
            <v>2007</v>
          </cell>
          <cell r="J51850">
            <v>270622</v>
          </cell>
          <cell r="R51850">
            <v>1.6</v>
          </cell>
          <cell r="AA51850" t="str">
            <v>Gasoline</v>
          </cell>
        </row>
        <row r="51851">
          <cell r="C51851">
            <v>2007</v>
          </cell>
          <cell r="J51851">
            <v>298528</v>
          </cell>
          <cell r="R51851">
            <v>1.6</v>
          </cell>
          <cell r="AA51851" t="str">
            <v>Gasoline</v>
          </cell>
        </row>
        <row r="51852">
          <cell r="C51852">
            <v>2007</v>
          </cell>
          <cell r="J51852">
            <v>276625</v>
          </cell>
          <cell r="R51852">
            <v>1.6</v>
          </cell>
          <cell r="AA51852" t="str">
            <v>Gasoline</v>
          </cell>
        </row>
        <row r="51853">
          <cell r="C51853">
            <v>2007</v>
          </cell>
          <cell r="J51853">
            <v>301726</v>
          </cell>
          <cell r="R51853">
            <v>1.6</v>
          </cell>
          <cell r="AA51853" t="str">
            <v>Diesel</v>
          </cell>
        </row>
        <row r="51854">
          <cell r="C51854">
            <v>2007</v>
          </cell>
          <cell r="J51854">
            <v>307724</v>
          </cell>
          <cell r="R51854">
            <v>1.6</v>
          </cell>
          <cell r="AA51854" t="str">
            <v>Diesel</v>
          </cell>
        </row>
        <row r="51855">
          <cell r="C51855">
            <v>2007</v>
          </cell>
          <cell r="J51855">
            <v>303625</v>
          </cell>
          <cell r="R51855">
            <v>1.8</v>
          </cell>
          <cell r="AA51855" t="str">
            <v>Diesel</v>
          </cell>
        </row>
        <row r="51856">
          <cell r="C51856">
            <v>2007</v>
          </cell>
          <cell r="J51856">
            <v>310828</v>
          </cell>
          <cell r="R51856">
            <v>1.8</v>
          </cell>
          <cell r="AA51856" t="str">
            <v>Diesel</v>
          </cell>
        </row>
        <row r="51857">
          <cell r="C51857">
            <v>2007</v>
          </cell>
          <cell r="J51857">
            <v>321427</v>
          </cell>
          <cell r="R51857">
            <v>2</v>
          </cell>
          <cell r="AA51857" t="str">
            <v>Gasoline</v>
          </cell>
        </row>
        <row r="51858">
          <cell r="C51858">
            <v>2007</v>
          </cell>
          <cell r="J51858">
            <v>343024</v>
          </cell>
          <cell r="R51858">
            <v>2</v>
          </cell>
          <cell r="AA51858" t="str">
            <v>Gasoline</v>
          </cell>
        </row>
        <row r="51859">
          <cell r="C51859">
            <v>2007</v>
          </cell>
          <cell r="J51859">
            <v>349025</v>
          </cell>
          <cell r="R51859">
            <v>2</v>
          </cell>
          <cell r="AA51859" t="str">
            <v>Gasoline</v>
          </cell>
        </row>
        <row r="51860">
          <cell r="C51860">
            <v>2007</v>
          </cell>
          <cell r="J51860">
            <v>327422</v>
          </cell>
          <cell r="R51860">
            <v>2</v>
          </cell>
          <cell r="AA51860" t="str">
            <v>Gasoline</v>
          </cell>
        </row>
        <row r="51861">
          <cell r="C51861">
            <v>2007</v>
          </cell>
          <cell r="J51861">
            <v>346624</v>
          </cell>
          <cell r="R51861">
            <v>2</v>
          </cell>
          <cell r="AA51861" t="str">
            <v>Diesel</v>
          </cell>
        </row>
        <row r="51862">
          <cell r="C51862">
            <v>2007</v>
          </cell>
          <cell r="J51862">
            <v>353022</v>
          </cell>
          <cell r="R51862">
            <v>2</v>
          </cell>
          <cell r="AA51862" t="str">
            <v>Diesel</v>
          </cell>
        </row>
        <row r="51863">
          <cell r="C51863">
            <v>2007</v>
          </cell>
          <cell r="J51863">
            <v>316622</v>
          </cell>
          <cell r="R51863">
            <v>1.8</v>
          </cell>
          <cell r="AA51863" t="str">
            <v>Gasoline</v>
          </cell>
        </row>
        <row r="51864">
          <cell r="C51864">
            <v>2007</v>
          </cell>
          <cell r="J51864">
            <v>281622</v>
          </cell>
          <cell r="R51864">
            <v>1.8</v>
          </cell>
          <cell r="AA51864" t="str">
            <v>Gasoline</v>
          </cell>
        </row>
        <row r="51865">
          <cell r="C51865">
            <v>2007</v>
          </cell>
          <cell r="J51865">
            <v>305225</v>
          </cell>
          <cell r="R51865">
            <v>1.8</v>
          </cell>
          <cell r="AA51865" t="str">
            <v>Gasoline</v>
          </cell>
        </row>
        <row r="51866">
          <cell r="C51866">
            <v>2007</v>
          </cell>
          <cell r="J51866">
            <v>299224</v>
          </cell>
          <cell r="R51866">
            <v>1.8</v>
          </cell>
          <cell r="AA51866" t="str">
            <v>Gasoline</v>
          </cell>
        </row>
        <row r="51867">
          <cell r="C51867">
            <v>2007</v>
          </cell>
          <cell r="J51867">
            <v>266224</v>
          </cell>
          <cell r="R51867">
            <v>1.8</v>
          </cell>
          <cell r="AA51867" t="str">
            <v>Gasoline</v>
          </cell>
        </row>
        <row r="51868">
          <cell r="C51868">
            <v>2007</v>
          </cell>
          <cell r="J51868">
            <v>272227</v>
          </cell>
          <cell r="R51868">
            <v>1.8</v>
          </cell>
          <cell r="AA51868" t="str">
            <v>Gasoline</v>
          </cell>
        </row>
        <row r="51869">
          <cell r="C51869">
            <v>2007</v>
          </cell>
          <cell r="J51869">
            <v>316622</v>
          </cell>
          <cell r="R51869">
            <v>1.8</v>
          </cell>
          <cell r="AA51869" t="str">
            <v>Gasoline</v>
          </cell>
        </row>
        <row r="51870">
          <cell r="C51870">
            <v>2007</v>
          </cell>
          <cell r="J51870">
            <v>267622</v>
          </cell>
          <cell r="R51870">
            <v>1.8</v>
          </cell>
          <cell r="AA51870" t="str">
            <v>Gasoline</v>
          </cell>
        </row>
        <row r="51871">
          <cell r="C51871">
            <v>2007</v>
          </cell>
          <cell r="J51871">
            <v>224996</v>
          </cell>
          <cell r="R51871">
            <v>2</v>
          </cell>
          <cell r="AA51871" t="str">
            <v>Diesel</v>
          </cell>
        </row>
        <row r="51872">
          <cell r="C51872">
            <v>2007</v>
          </cell>
          <cell r="J51872">
            <v>219996</v>
          </cell>
          <cell r="R51872">
            <v>2</v>
          </cell>
          <cell r="AA51872" t="str">
            <v>Diesel</v>
          </cell>
        </row>
        <row r="51873">
          <cell r="C51873">
            <v>2007</v>
          </cell>
          <cell r="J51873">
            <v>250994</v>
          </cell>
          <cell r="R51873">
            <v>2</v>
          </cell>
          <cell r="AA51873" t="str">
            <v>Diesel</v>
          </cell>
        </row>
        <row r="51874">
          <cell r="C51874">
            <v>2007</v>
          </cell>
          <cell r="J51874">
            <v>371500</v>
          </cell>
          <cell r="R51874">
            <v>1.6</v>
          </cell>
          <cell r="AA51874" t="str">
            <v>Diesel</v>
          </cell>
        </row>
        <row r="51875">
          <cell r="C51875">
            <v>2007</v>
          </cell>
          <cell r="J51875">
            <v>437900</v>
          </cell>
          <cell r="R51875">
            <v>2</v>
          </cell>
          <cell r="AA51875" t="str">
            <v>Diesel</v>
          </cell>
        </row>
        <row r="51876">
          <cell r="C51876">
            <v>2007</v>
          </cell>
          <cell r="J51876">
            <v>359998</v>
          </cell>
          <cell r="R51876">
            <v>2</v>
          </cell>
          <cell r="AA51876" t="str">
            <v>Gasoline</v>
          </cell>
        </row>
        <row r="51877">
          <cell r="C51877">
            <v>2007</v>
          </cell>
          <cell r="J51877">
            <v>414996</v>
          </cell>
          <cell r="R51877">
            <v>2.7</v>
          </cell>
          <cell r="AA51877" t="str">
            <v>Gasoline</v>
          </cell>
        </row>
        <row r="51878">
          <cell r="C51878">
            <v>2007</v>
          </cell>
          <cell r="J51878">
            <v>414998</v>
          </cell>
          <cell r="R51878">
            <v>2.7</v>
          </cell>
          <cell r="AA51878" t="str">
            <v>Gasoline</v>
          </cell>
        </row>
        <row r="51879">
          <cell r="C51879">
            <v>2007</v>
          </cell>
          <cell r="J51879">
            <v>719601</v>
          </cell>
          <cell r="R51879">
            <v>2.2000000000000002</v>
          </cell>
          <cell r="AA51879" t="str">
            <v>Diesel</v>
          </cell>
        </row>
        <row r="51880">
          <cell r="C51880">
            <v>2007</v>
          </cell>
          <cell r="J51880">
            <v>767193</v>
          </cell>
          <cell r="R51880">
            <v>2.2000000000000002</v>
          </cell>
          <cell r="AA51880" t="str">
            <v>Diesel</v>
          </cell>
        </row>
        <row r="51881">
          <cell r="C51881">
            <v>2007</v>
          </cell>
          <cell r="J51881">
            <v>781024</v>
          </cell>
          <cell r="R51881">
            <v>3</v>
          </cell>
          <cell r="AA51881" t="str">
            <v>Gasoline</v>
          </cell>
        </row>
        <row r="51882">
          <cell r="C51882">
            <v>2007</v>
          </cell>
          <cell r="J51882">
            <v>921624</v>
          </cell>
          <cell r="R51882">
            <v>3.5</v>
          </cell>
          <cell r="AA51882" t="str">
            <v>Gasoline</v>
          </cell>
        </row>
        <row r="51883">
          <cell r="C51883">
            <v>2007</v>
          </cell>
          <cell r="J51883">
            <v>650824</v>
          </cell>
          <cell r="R51883">
            <v>1.8</v>
          </cell>
          <cell r="AA51883" t="str">
            <v>Gasoline</v>
          </cell>
        </row>
        <row r="51884">
          <cell r="C51884">
            <v>2007</v>
          </cell>
          <cell r="J51884">
            <v>470996</v>
          </cell>
          <cell r="R51884">
            <v>2</v>
          </cell>
          <cell r="AA51884" t="str">
            <v>Diesel</v>
          </cell>
        </row>
        <row r="51885">
          <cell r="C51885">
            <v>2007</v>
          </cell>
          <cell r="J51885">
            <v>291820</v>
          </cell>
          <cell r="R51885">
            <v>1.6</v>
          </cell>
          <cell r="AA51885" t="str">
            <v>Gasoline</v>
          </cell>
        </row>
        <row r="51886">
          <cell r="C51886">
            <v>2007</v>
          </cell>
          <cell r="J51886">
            <v>320318</v>
          </cell>
          <cell r="R51886">
            <v>1.6</v>
          </cell>
          <cell r="AA51886" t="str">
            <v>Gasoline</v>
          </cell>
        </row>
        <row r="51887">
          <cell r="C51887">
            <v>2007</v>
          </cell>
          <cell r="J51887">
            <v>333321</v>
          </cell>
          <cell r="R51887">
            <v>1.6</v>
          </cell>
          <cell r="AA51887" t="str">
            <v>Gasoline</v>
          </cell>
        </row>
        <row r="51888">
          <cell r="C51888">
            <v>2007</v>
          </cell>
          <cell r="J51888">
            <v>317922</v>
          </cell>
          <cell r="R51888">
            <v>1.6</v>
          </cell>
          <cell r="AA51888" t="str">
            <v>Diesel</v>
          </cell>
        </row>
        <row r="51889">
          <cell r="C51889">
            <v>2007</v>
          </cell>
          <cell r="J51889">
            <v>474189</v>
          </cell>
          <cell r="R51889">
            <v>2</v>
          </cell>
          <cell r="AA51889" t="str">
            <v>Diesel</v>
          </cell>
        </row>
        <row r="51890">
          <cell r="C51890">
            <v>2007</v>
          </cell>
          <cell r="J51890">
            <v>619400</v>
          </cell>
          <cell r="R51890">
            <v>2.7</v>
          </cell>
          <cell r="AA51890" t="str">
            <v>Diesel</v>
          </cell>
        </row>
        <row r="51891">
          <cell r="C51891">
            <v>2007</v>
          </cell>
          <cell r="J51891">
            <v>586298</v>
          </cell>
          <cell r="R51891">
            <v>2.7</v>
          </cell>
          <cell r="AA51891" t="str">
            <v>Diesel</v>
          </cell>
        </row>
        <row r="51892">
          <cell r="C51892">
            <v>2007</v>
          </cell>
          <cell r="J51892">
            <v>125337</v>
          </cell>
          <cell r="R51892">
            <v>1</v>
          </cell>
          <cell r="AA51892" t="str">
            <v>Gasoline</v>
          </cell>
        </row>
        <row r="51893">
          <cell r="C51893">
            <v>2007</v>
          </cell>
          <cell r="J51893">
            <v>393472</v>
          </cell>
          <cell r="R51893">
            <v>2</v>
          </cell>
          <cell r="AA51893" t="str">
            <v>Gasoline</v>
          </cell>
        </row>
        <row r="51894">
          <cell r="C51894">
            <v>2007</v>
          </cell>
          <cell r="J51894">
            <v>347473</v>
          </cell>
          <cell r="R51894">
            <v>2</v>
          </cell>
          <cell r="AA51894" t="str">
            <v>Gasoline</v>
          </cell>
        </row>
        <row r="51895">
          <cell r="C51895">
            <v>2007</v>
          </cell>
          <cell r="J51895">
            <v>549996</v>
          </cell>
          <cell r="R51895">
            <v>2.5</v>
          </cell>
          <cell r="AA51895" t="str">
            <v>Diesel</v>
          </cell>
        </row>
        <row r="51896">
          <cell r="C51896">
            <v>2007</v>
          </cell>
          <cell r="J51896">
            <v>196278</v>
          </cell>
          <cell r="R51896">
            <v>1.6</v>
          </cell>
          <cell r="AA51896" t="str">
            <v>Gasoline</v>
          </cell>
        </row>
        <row r="51897">
          <cell r="C51897">
            <v>2007</v>
          </cell>
          <cell r="J51897">
            <v>251924</v>
          </cell>
          <cell r="R51897">
            <v>1.4</v>
          </cell>
          <cell r="AA51897" t="str">
            <v>Gasoline</v>
          </cell>
        </row>
        <row r="51898">
          <cell r="C51898">
            <v>2007</v>
          </cell>
          <cell r="J51898">
            <v>297620</v>
          </cell>
          <cell r="R51898">
            <v>1.6</v>
          </cell>
          <cell r="AA51898" t="str">
            <v>Diesel</v>
          </cell>
        </row>
        <row r="51899">
          <cell r="C51899">
            <v>2007</v>
          </cell>
          <cell r="J51899">
            <v>627805</v>
          </cell>
          <cell r="R51899">
            <v>2.2000000000000002</v>
          </cell>
          <cell r="AA51899" t="str">
            <v>Gasoline</v>
          </cell>
        </row>
        <row r="51900">
          <cell r="C51900">
            <v>2007</v>
          </cell>
          <cell r="J51900">
            <v>652980</v>
          </cell>
          <cell r="R51900">
            <v>2.2000000000000002</v>
          </cell>
          <cell r="AA51900" t="str">
            <v>Gasoline</v>
          </cell>
        </row>
        <row r="51901">
          <cell r="C51901">
            <v>2007</v>
          </cell>
          <cell r="J51901">
            <v>785796</v>
          </cell>
          <cell r="R51901">
            <v>3.2</v>
          </cell>
          <cell r="AA51901" t="str">
            <v>Gasoline</v>
          </cell>
        </row>
        <row r="51902">
          <cell r="C51902">
            <v>2007</v>
          </cell>
          <cell r="J51902">
            <v>446926</v>
          </cell>
          <cell r="R51902">
            <v>1.8</v>
          </cell>
          <cell r="AA51902" t="str">
            <v>Diesel</v>
          </cell>
        </row>
        <row r="51903">
          <cell r="C51903">
            <v>2007</v>
          </cell>
          <cell r="J51903">
            <v>404324</v>
          </cell>
          <cell r="R51903">
            <v>1.8</v>
          </cell>
          <cell r="AA51903" t="str">
            <v>Diesel</v>
          </cell>
        </row>
        <row r="51904">
          <cell r="C51904">
            <v>2007</v>
          </cell>
          <cell r="J51904">
            <v>423324</v>
          </cell>
          <cell r="R51904">
            <v>1.8</v>
          </cell>
          <cell r="AA51904" t="str">
            <v>Diesel</v>
          </cell>
        </row>
        <row r="51905">
          <cell r="C51905">
            <v>2007</v>
          </cell>
          <cell r="J51905">
            <v>402226</v>
          </cell>
          <cell r="R51905">
            <v>2</v>
          </cell>
          <cell r="AA51905" t="str">
            <v>Gasoline</v>
          </cell>
        </row>
        <row r="51906">
          <cell r="C51906">
            <v>2007</v>
          </cell>
          <cell r="J51906">
            <v>359627</v>
          </cell>
          <cell r="R51906">
            <v>2</v>
          </cell>
          <cell r="AA51906" t="str">
            <v>Gasoline</v>
          </cell>
        </row>
        <row r="51907">
          <cell r="C51907">
            <v>2007</v>
          </cell>
          <cell r="J51907">
            <v>464226</v>
          </cell>
          <cell r="R51907">
            <v>2</v>
          </cell>
          <cell r="AA51907" t="str">
            <v>Diesel</v>
          </cell>
        </row>
        <row r="51908">
          <cell r="C51908">
            <v>2007</v>
          </cell>
          <cell r="J51908">
            <v>421624</v>
          </cell>
          <cell r="R51908">
            <v>2</v>
          </cell>
          <cell r="AA51908" t="str">
            <v>Diesel</v>
          </cell>
        </row>
        <row r="51909">
          <cell r="C51909">
            <v>2007</v>
          </cell>
          <cell r="J51909">
            <v>440624</v>
          </cell>
          <cell r="R51909">
            <v>2</v>
          </cell>
          <cell r="AA51909" t="str">
            <v>Diesel</v>
          </cell>
        </row>
        <row r="51910">
          <cell r="C51910">
            <v>2007</v>
          </cell>
          <cell r="J51910">
            <v>378625</v>
          </cell>
          <cell r="R51910">
            <v>2</v>
          </cell>
          <cell r="AA51910" t="str">
            <v>Gasoline</v>
          </cell>
        </row>
        <row r="51911">
          <cell r="C51911">
            <v>2007</v>
          </cell>
          <cell r="J51911">
            <v>494425</v>
          </cell>
          <cell r="R51911">
            <v>2.5</v>
          </cell>
          <cell r="AA51911" t="str">
            <v>Gasoline</v>
          </cell>
        </row>
        <row r="51912">
          <cell r="C51912">
            <v>2007</v>
          </cell>
          <cell r="J51912">
            <v>470824</v>
          </cell>
          <cell r="R51912">
            <v>2.5</v>
          </cell>
          <cell r="AA51912" t="str">
            <v>Gasoline</v>
          </cell>
        </row>
        <row r="51913">
          <cell r="C51913">
            <v>2007</v>
          </cell>
          <cell r="J51913">
            <v>368822</v>
          </cell>
          <cell r="R51913">
            <v>1.8</v>
          </cell>
          <cell r="AA51913" t="str">
            <v>Diesel</v>
          </cell>
        </row>
        <row r="51914">
          <cell r="C51914">
            <v>2007</v>
          </cell>
          <cell r="J51914">
            <v>387826</v>
          </cell>
          <cell r="R51914">
            <v>1.8</v>
          </cell>
          <cell r="AA51914" t="str">
            <v>Diesel</v>
          </cell>
        </row>
        <row r="51915">
          <cell r="C51915">
            <v>2007</v>
          </cell>
          <cell r="J51915">
            <v>163999</v>
          </cell>
          <cell r="R51915">
            <v>1.2</v>
          </cell>
          <cell r="AA51915" t="str">
            <v>Gasoline</v>
          </cell>
        </row>
        <row r="51916">
          <cell r="C51916">
            <v>2007</v>
          </cell>
          <cell r="J51916">
            <v>194001</v>
          </cell>
          <cell r="R51916">
            <v>1.2</v>
          </cell>
          <cell r="AA51916" t="str">
            <v>Gasoline</v>
          </cell>
        </row>
        <row r="51917">
          <cell r="C51917">
            <v>2007</v>
          </cell>
          <cell r="J51917">
            <v>139000</v>
          </cell>
          <cell r="R51917">
            <v>1.2</v>
          </cell>
          <cell r="AA51917" t="str">
            <v>Gasoline</v>
          </cell>
        </row>
        <row r="51918">
          <cell r="C51918">
            <v>2007</v>
          </cell>
          <cell r="J51918">
            <v>184002</v>
          </cell>
          <cell r="R51918">
            <v>1.2</v>
          </cell>
          <cell r="AA51918" t="str">
            <v>Gasoline</v>
          </cell>
        </row>
        <row r="51919">
          <cell r="C51919">
            <v>2007</v>
          </cell>
          <cell r="J51919">
            <v>205999</v>
          </cell>
          <cell r="R51919">
            <v>1.4</v>
          </cell>
          <cell r="AA51919" t="str">
            <v>Gasoline</v>
          </cell>
        </row>
        <row r="51920">
          <cell r="C51920">
            <v>2007</v>
          </cell>
          <cell r="J51920">
            <v>150996</v>
          </cell>
          <cell r="R51920">
            <v>1.4</v>
          </cell>
          <cell r="AA51920" t="str">
            <v>Gasoline</v>
          </cell>
        </row>
        <row r="51921">
          <cell r="C51921">
            <v>2007</v>
          </cell>
          <cell r="J51921">
            <v>176000</v>
          </cell>
          <cell r="R51921">
            <v>1.4</v>
          </cell>
          <cell r="AA51921" t="str">
            <v>Gasoline</v>
          </cell>
        </row>
        <row r="51922">
          <cell r="C51922">
            <v>2007</v>
          </cell>
          <cell r="J51922">
            <v>196000</v>
          </cell>
          <cell r="R51922">
            <v>1.4</v>
          </cell>
          <cell r="AA51922" t="str">
            <v>Gasoline</v>
          </cell>
        </row>
        <row r="51923">
          <cell r="C51923">
            <v>2007</v>
          </cell>
          <cell r="J51923">
            <v>218000</v>
          </cell>
          <cell r="R51923">
            <v>1.4</v>
          </cell>
          <cell r="AA51923" t="str">
            <v>Diesel</v>
          </cell>
        </row>
        <row r="51924">
          <cell r="C51924">
            <v>2007</v>
          </cell>
          <cell r="J51924">
            <v>198002</v>
          </cell>
          <cell r="R51924">
            <v>1.4</v>
          </cell>
          <cell r="AA51924" t="str">
            <v>Diesel</v>
          </cell>
        </row>
        <row r="51925">
          <cell r="C51925">
            <v>2007</v>
          </cell>
          <cell r="J51925">
            <v>227996</v>
          </cell>
          <cell r="R51925">
            <v>1.4</v>
          </cell>
          <cell r="AA51925" t="str">
            <v>Diesel</v>
          </cell>
        </row>
        <row r="51926">
          <cell r="C51926">
            <v>2007</v>
          </cell>
          <cell r="J51926">
            <v>173001</v>
          </cell>
          <cell r="R51926">
            <v>1.4</v>
          </cell>
          <cell r="AA51926" t="str">
            <v>Diesel</v>
          </cell>
        </row>
        <row r="51927">
          <cell r="C51927">
            <v>2007</v>
          </cell>
          <cell r="J51927">
            <v>130999</v>
          </cell>
          <cell r="R51927">
            <v>1.2</v>
          </cell>
          <cell r="AA51927" t="str">
            <v>Gasoline</v>
          </cell>
        </row>
        <row r="51928">
          <cell r="C51928">
            <v>2007</v>
          </cell>
          <cell r="J51928">
            <v>237000</v>
          </cell>
          <cell r="R51928">
            <v>1.9</v>
          </cell>
          <cell r="AA51928" t="str">
            <v>Diesel</v>
          </cell>
        </row>
        <row r="51929">
          <cell r="C51929">
            <v>2007</v>
          </cell>
          <cell r="J51929">
            <v>217000</v>
          </cell>
          <cell r="R51929">
            <v>1.9</v>
          </cell>
          <cell r="AA51929" t="str">
            <v>Diesel</v>
          </cell>
        </row>
        <row r="51930">
          <cell r="C51930">
            <v>2007</v>
          </cell>
          <cell r="J51930">
            <v>247002</v>
          </cell>
          <cell r="R51930">
            <v>1.9</v>
          </cell>
          <cell r="AA51930" t="str">
            <v>Diesel</v>
          </cell>
        </row>
        <row r="51931">
          <cell r="C51931">
            <v>2007</v>
          </cell>
          <cell r="J51931">
            <v>205999</v>
          </cell>
          <cell r="R51931">
            <v>1.6</v>
          </cell>
          <cell r="AA51931" t="str">
            <v>Gasoline</v>
          </cell>
        </row>
        <row r="51932">
          <cell r="C51932">
            <v>2007</v>
          </cell>
          <cell r="J51932">
            <v>208001</v>
          </cell>
          <cell r="R51932">
            <v>1.6</v>
          </cell>
          <cell r="AA51932" t="str">
            <v>Gasoline</v>
          </cell>
        </row>
        <row r="51933">
          <cell r="C51933">
            <v>2007</v>
          </cell>
          <cell r="J51933">
            <v>226002</v>
          </cell>
          <cell r="R51933">
            <v>1.6</v>
          </cell>
          <cell r="AA51933" t="str">
            <v>Gasoline</v>
          </cell>
        </row>
        <row r="51934">
          <cell r="C51934">
            <v>2007</v>
          </cell>
          <cell r="J51934">
            <v>188000</v>
          </cell>
          <cell r="R51934">
            <v>1.6</v>
          </cell>
          <cell r="AA51934" t="str">
            <v>Gasoline</v>
          </cell>
        </row>
        <row r="51935">
          <cell r="C51935">
            <v>2007</v>
          </cell>
          <cell r="J51935">
            <v>236001</v>
          </cell>
          <cell r="R51935">
            <v>1.6</v>
          </cell>
          <cell r="AA51935" t="str">
            <v>Gasoline</v>
          </cell>
        </row>
        <row r="51936">
          <cell r="C51936">
            <v>2007</v>
          </cell>
          <cell r="J51936">
            <v>218000</v>
          </cell>
          <cell r="R51936">
            <v>1.6</v>
          </cell>
          <cell r="AA51936" t="str">
            <v>Gasoline</v>
          </cell>
        </row>
        <row r="51937">
          <cell r="C51937">
            <v>2007</v>
          </cell>
          <cell r="J51937">
            <v>238000</v>
          </cell>
          <cell r="R51937">
            <v>1.4</v>
          </cell>
          <cell r="AA51937" t="str">
            <v>Diesel</v>
          </cell>
        </row>
        <row r="51938">
          <cell r="C51938">
            <v>2007</v>
          </cell>
          <cell r="J51938">
            <v>227996</v>
          </cell>
          <cell r="R51938">
            <v>1.4</v>
          </cell>
          <cell r="AA51938" t="str">
            <v>Diesel</v>
          </cell>
        </row>
        <row r="51939">
          <cell r="C51939">
            <v>2007</v>
          </cell>
          <cell r="J51939">
            <v>208001</v>
          </cell>
          <cell r="R51939">
            <v>1.4</v>
          </cell>
          <cell r="AA51939" t="str">
            <v>Diesel</v>
          </cell>
        </row>
        <row r="51940">
          <cell r="C51940">
            <v>2007</v>
          </cell>
          <cell r="J51940">
            <v>382800</v>
          </cell>
          <cell r="R51940">
            <v>2</v>
          </cell>
          <cell r="AA51940" t="str">
            <v>Diesel</v>
          </cell>
        </row>
        <row r="51941">
          <cell r="C51941">
            <v>2007</v>
          </cell>
          <cell r="J51941">
            <v>290124</v>
          </cell>
          <cell r="R51941">
            <v>1.6</v>
          </cell>
          <cell r="AA51941" t="str">
            <v>Gasoline</v>
          </cell>
        </row>
        <row r="51942">
          <cell r="C51942">
            <v>2007</v>
          </cell>
          <cell r="J51942">
            <v>303122</v>
          </cell>
          <cell r="R51942">
            <v>1.6</v>
          </cell>
          <cell r="AA51942" t="str">
            <v>Gasoline</v>
          </cell>
        </row>
        <row r="51943">
          <cell r="C51943">
            <v>2007</v>
          </cell>
          <cell r="J51943">
            <v>305126</v>
          </cell>
          <cell r="R51943">
            <v>1.6</v>
          </cell>
          <cell r="AA51943" t="str">
            <v>Gasoline</v>
          </cell>
        </row>
        <row r="51944">
          <cell r="C51944">
            <v>2007</v>
          </cell>
          <cell r="J51944">
            <v>305126</v>
          </cell>
          <cell r="R51944">
            <v>1.6</v>
          </cell>
          <cell r="AA51944" t="str">
            <v>Gasoline</v>
          </cell>
        </row>
        <row r="51945">
          <cell r="C51945">
            <v>2007</v>
          </cell>
          <cell r="J51945">
            <v>318124</v>
          </cell>
          <cell r="R51945">
            <v>1.6</v>
          </cell>
          <cell r="AA51945" t="str">
            <v>Gasoline</v>
          </cell>
        </row>
        <row r="51946">
          <cell r="C51946">
            <v>2007</v>
          </cell>
          <cell r="J51946">
            <v>321128</v>
          </cell>
          <cell r="R51946">
            <v>1.6</v>
          </cell>
          <cell r="AA51946" t="str">
            <v>Gasoline</v>
          </cell>
        </row>
        <row r="51947">
          <cell r="C51947">
            <v>2007</v>
          </cell>
          <cell r="J51947">
            <v>321128</v>
          </cell>
          <cell r="R51947">
            <v>1.6</v>
          </cell>
          <cell r="AA51947" t="str">
            <v>Gasoline</v>
          </cell>
        </row>
        <row r="51948">
          <cell r="C51948">
            <v>2007</v>
          </cell>
          <cell r="J51948">
            <v>334123</v>
          </cell>
          <cell r="R51948">
            <v>1.6</v>
          </cell>
          <cell r="AA51948" t="str">
            <v>Gasoline</v>
          </cell>
        </row>
        <row r="51949">
          <cell r="C51949">
            <v>2007</v>
          </cell>
          <cell r="J51949">
            <v>323524</v>
          </cell>
          <cell r="R51949">
            <v>1.8</v>
          </cell>
          <cell r="AA51949" t="str">
            <v>Diesel</v>
          </cell>
        </row>
        <row r="51950">
          <cell r="C51950">
            <v>2007</v>
          </cell>
          <cell r="J51950">
            <v>336824</v>
          </cell>
          <cell r="R51950">
            <v>1.8</v>
          </cell>
          <cell r="AA51950" t="str">
            <v>Diesel</v>
          </cell>
        </row>
        <row r="51951">
          <cell r="C51951">
            <v>2007</v>
          </cell>
          <cell r="J51951">
            <v>384828</v>
          </cell>
          <cell r="R51951">
            <v>1.8</v>
          </cell>
          <cell r="AA51951" t="str">
            <v>Diesel</v>
          </cell>
        </row>
        <row r="51952">
          <cell r="C51952">
            <v>2007</v>
          </cell>
          <cell r="J51952">
            <v>384828</v>
          </cell>
          <cell r="R51952">
            <v>1.8</v>
          </cell>
          <cell r="AA51952" t="str">
            <v>Diesel</v>
          </cell>
        </row>
        <row r="51953">
          <cell r="C51953">
            <v>2007</v>
          </cell>
          <cell r="J51953">
            <v>398122</v>
          </cell>
          <cell r="R51953">
            <v>1.8</v>
          </cell>
          <cell r="AA51953" t="str">
            <v>Diesel</v>
          </cell>
        </row>
        <row r="51954">
          <cell r="C51954">
            <v>2007</v>
          </cell>
          <cell r="J51954">
            <v>338524</v>
          </cell>
          <cell r="R51954">
            <v>1.8</v>
          </cell>
          <cell r="AA51954" t="str">
            <v>Diesel</v>
          </cell>
        </row>
        <row r="51955">
          <cell r="C51955">
            <v>2007</v>
          </cell>
          <cell r="J51955">
            <v>338524</v>
          </cell>
          <cell r="R51955">
            <v>1.8</v>
          </cell>
          <cell r="AA51955" t="str">
            <v>Diesel</v>
          </cell>
        </row>
        <row r="51956">
          <cell r="C51956">
            <v>2007</v>
          </cell>
          <cell r="J51956">
            <v>351824</v>
          </cell>
          <cell r="R51956">
            <v>1.8</v>
          </cell>
          <cell r="AA51956" t="str">
            <v>Diesel</v>
          </cell>
        </row>
        <row r="51957">
          <cell r="C51957">
            <v>2007</v>
          </cell>
          <cell r="J51957">
            <v>368826</v>
          </cell>
          <cell r="R51957">
            <v>1.8</v>
          </cell>
          <cell r="AA51957" t="str">
            <v>Diesel</v>
          </cell>
        </row>
        <row r="51958">
          <cell r="C51958">
            <v>2007</v>
          </cell>
          <cell r="J51958">
            <v>368826</v>
          </cell>
          <cell r="R51958">
            <v>1.8</v>
          </cell>
          <cell r="AA51958" t="str">
            <v>Diesel</v>
          </cell>
        </row>
        <row r="51959">
          <cell r="C51959">
            <v>2007</v>
          </cell>
          <cell r="J51959">
            <v>382126</v>
          </cell>
          <cell r="R51959">
            <v>1.8</v>
          </cell>
          <cell r="AA51959" t="str">
            <v>Diesel</v>
          </cell>
        </row>
        <row r="51960">
          <cell r="C51960">
            <v>2007</v>
          </cell>
          <cell r="J51960">
            <v>357326</v>
          </cell>
          <cell r="R51960">
            <v>2</v>
          </cell>
          <cell r="AA51960" t="str">
            <v>Gasoline</v>
          </cell>
        </row>
        <row r="51961">
          <cell r="C51961">
            <v>2007</v>
          </cell>
          <cell r="J51961">
            <v>357326</v>
          </cell>
          <cell r="R51961">
            <v>2</v>
          </cell>
          <cell r="AA51961" t="str">
            <v>Gasoline</v>
          </cell>
        </row>
        <row r="51962">
          <cell r="C51962">
            <v>2007</v>
          </cell>
          <cell r="J51962">
            <v>370320</v>
          </cell>
          <cell r="R51962">
            <v>2</v>
          </cell>
          <cell r="AA51962" t="str">
            <v>Gasoline</v>
          </cell>
        </row>
        <row r="51963">
          <cell r="C51963">
            <v>2007</v>
          </cell>
          <cell r="J51963">
            <v>326324</v>
          </cell>
          <cell r="R51963">
            <v>2</v>
          </cell>
          <cell r="AA51963" t="str">
            <v>Gasoline</v>
          </cell>
        </row>
        <row r="51964">
          <cell r="C51964">
            <v>2007</v>
          </cell>
          <cell r="J51964">
            <v>339324</v>
          </cell>
          <cell r="R51964">
            <v>2</v>
          </cell>
          <cell r="AA51964" t="str">
            <v>Gasoline</v>
          </cell>
        </row>
        <row r="51965">
          <cell r="C51965">
            <v>2007</v>
          </cell>
          <cell r="J51965">
            <v>357326</v>
          </cell>
          <cell r="R51965">
            <v>2</v>
          </cell>
          <cell r="AA51965" t="str">
            <v>Gasoline</v>
          </cell>
        </row>
        <row r="51966">
          <cell r="C51966">
            <v>2007</v>
          </cell>
          <cell r="J51966">
            <v>357326</v>
          </cell>
          <cell r="R51966">
            <v>2</v>
          </cell>
          <cell r="AA51966" t="str">
            <v>Gasoline</v>
          </cell>
        </row>
        <row r="51967">
          <cell r="C51967">
            <v>2007</v>
          </cell>
          <cell r="J51967">
            <v>370320</v>
          </cell>
          <cell r="R51967">
            <v>2</v>
          </cell>
          <cell r="AA51967" t="str">
            <v>Gasoline</v>
          </cell>
        </row>
        <row r="51968">
          <cell r="C51968">
            <v>2007</v>
          </cell>
          <cell r="J51968">
            <v>384828</v>
          </cell>
          <cell r="R51968">
            <v>1.8</v>
          </cell>
          <cell r="AA51968" t="str">
            <v>Diesel</v>
          </cell>
        </row>
        <row r="51969">
          <cell r="C51969">
            <v>2007</v>
          </cell>
          <cell r="J51969">
            <v>384828</v>
          </cell>
          <cell r="R51969">
            <v>1.8</v>
          </cell>
          <cell r="AA51969" t="str">
            <v>Diesel</v>
          </cell>
        </row>
        <row r="51970">
          <cell r="C51970">
            <v>2007</v>
          </cell>
          <cell r="J51970">
            <v>398122</v>
          </cell>
          <cell r="R51970">
            <v>1.8</v>
          </cell>
          <cell r="AA51970" t="str">
            <v>Diesel</v>
          </cell>
        </row>
        <row r="51971">
          <cell r="C51971">
            <v>2007</v>
          </cell>
          <cell r="J51971">
            <v>404626</v>
          </cell>
          <cell r="R51971">
            <v>2</v>
          </cell>
          <cell r="AA51971" t="str">
            <v>Diesel</v>
          </cell>
        </row>
        <row r="51972">
          <cell r="C51972">
            <v>2007</v>
          </cell>
          <cell r="J51972">
            <v>404626</v>
          </cell>
          <cell r="R51972">
            <v>2</v>
          </cell>
          <cell r="AA51972" t="str">
            <v>Diesel</v>
          </cell>
        </row>
        <row r="51973">
          <cell r="C51973">
            <v>2007</v>
          </cell>
          <cell r="J51973">
            <v>417626</v>
          </cell>
          <cell r="R51973">
            <v>2</v>
          </cell>
          <cell r="AA51973" t="str">
            <v>Diesel</v>
          </cell>
        </row>
        <row r="51974">
          <cell r="C51974">
            <v>2007</v>
          </cell>
          <cell r="J51974">
            <v>442426</v>
          </cell>
          <cell r="R51974">
            <v>2</v>
          </cell>
          <cell r="AA51974" t="str">
            <v>Diesel</v>
          </cell>
        </row>
        <row r="51975">
          <cell r="C51975">
            <v>2007</v>
          </cell>
          <cell r="J51975">
            <v>394624</v>
          </cell>
          <cell r="R51975">
            <v>2</v>
          </cell>
          <cell r="AA51975" t="str">
            <v>Diesel</v>
          </cell>
        </row>
        <row r="51976">
          <cell r="C51976">
            <v>2007</v>
          </cell>
          <cell r="J51976">
            <v>394624</v>
          </cell>
          <cell r="R51976">
            <v>2</v>
          </cell>
          <cell r="AA51976" t="str">
            <v>Diesel</v>
          </cell>
        </row>
        <row r="51977">
          <cell r="C51977">
            <v>2007</v>
          </cell>
          <cell r="J51977">
            <v>455426</v>
          </cell>
          <cell r="R51977">
            <v>2</v>
          </cell>
          <cell r="AA51977" t="str">
            <v>Diesel</v>
          </cell>
        </row>
        <row r="51978">
          <cell r="C51978">
            <v>2007</v>
          </cell>
          <cell r="J51978">
            <v>407624</v>
          </cell>
          <cell r="R51978">
            <v>2</v>
          </cell>
          <cell r="AA51978" t="str">
            <v>Diesel</v>
          </cell>
        </row>
        <row r="51979">
          <cell r="C51979">
            <v>2007</v>
          </cell>
          <cell r="J51979">
            <v>426424</v>
          </cell>
          <cell r="R51979">
            <v>2</v>
          </cell>
          <cell r="AA51979" t="str">
            <v>Diesel</v>
          </cell>
        </row>
        <row r="51980">
          <cell r="C51980">
            <v>2007</v>
          </cell>
          <cell r="J51980">
            <v>378625</v>
          </cell>
          <cell r="R51980">
            <v>2</v>
          </cell>
          <cell r="AA51980" t="str">
            <v>Diesel</v>
          </cell>
        </row>
        <row r="51981">
          <cell r="C51981">
            <v>2007</v>
          </cell>
          <cell r="J51981">
            <v>426424</v>
          </cell>
          <cell r="R51981">
            <v>2</v>
          </cell>
          <cell r="AA51981" t="str">
            <v>Diesel</v>
          </cell>
        </row>
        <row r="51982">
          <cell r="C51982">
            <v>2007</v>
          </cell>
          <cell r="J51982">
            <v>378625</v>
          </cell>
          <cell r="R51982">
            <v>2</v>
          </cell>
          <cell r="AA51982" t="str">
            <v>Diesel</v>
          </cell>
        </row>
        <row r="51983">
          <cell r="C51983">
            <v>2007</v>
          </cell>
          <cell r="J51983">
            <v>439427</v>
          </cell>
          <cell r="R51983">
            <v>2</v>
          </cell>
          <cell r="AA51983" t="str">
            <v>Diesel</v>
          </cell>
        </row>
        <row r="51984">
          <cell r="C51984">
            <v>2007</v>
          </cell>
          <cell r="J51984">
            <v>391628</v>
          </cell>
          <cell r="R51984">
            <v>2</v>
          </cell>
          <cell r="AA51984" t="str">
            <v>Diesel</v>
          </cell>
        </row>
        <row r="51985">
          <cell r="C51985">
            <v>2007</v>
          </cell>
          <cell r="J51985">
            <v>341324</v>
          </cell>
          <cell r="R51985">
            <v>2</v>
          </cell>
          <cell r="AA51985" t="str">
            <v>Gasoline</v>
          </cell>
        </row>
        <row r="51986">
          <cell r="C51986">
            <v>2007</v>
          </cell>
          <cell r="J51986">
            <v>341324</v>
          </cell>
          <cell r="R51986">
            <v>2</v>
          </cell>
          <cell r="AA51986" t="str">
            <v>Gasoline</v>
          </cell>
        </row>
        <row r="51987">
          <cell r="C51987">
            <v>2007</v>
          </cell>
          <cell r="J51987">
            <v>354324</v>
          </cell>
          <cell r="R51987">
            <v>2</v>
          </cell>
          <cell r="AA51987" t="str">
            <v>Gasoline</v>
          </cell>
        </row>
        <row r="51988">
          <cell r="C51988">
            <v>2007</v>
          </cell>
          <cell r="J51988">
            <v>461227</v>
          </cell>
          <cell r="R51988">
            <v>2.5</v>
          </cell>
          <cell r="AA51988" t="str">
            <v>Gasoline</v>
          </cell>
        </row>
        <row r="51989">
          <cell r="C51989">
            <v>2007</v>
          </cell>
          <cell r="J51989">
            <v>461227</v>
          </cell>
          <cell r="R51989">
            <v>2.5</v>
          </cell>
          <cell r="AA51989" t="str">
            <v>Gasoline</v>
          </cell>
        </row>
        <row r="51990">
          <cell r="C51990">
            <v>2007</v>
          </cell>
          <cell r="J51990">
            <v>474224</v>
          </cell>
          <cell r="R51990">
            <v>2.5</v>
          </cell>
          <cell r="AA51990" t="str">
            <v>Gasoline</v>
          </cell>
        </row>
        <row r="51991">
          <cell r="C51991">
            <v>2007</v>
          </cell>
          <cell r="J51991">
            <v>442426</v>
          </cell>
          <cell r="R51991">
            <v>2</v>
          </cell>
          <cell r="AA51991" t="str">
            <v>Diesel</v>
          </cell>
        </row>
        <row r="51992">
          <cell r="C51992">
            <v>2007</v>
          </cell>
          <cell r="J51992">
            <v>631322</v>
          </cell>
          <cell r="R51992">
            <v>2.2000000000000002</v>
          </cell>
          <cell r="AA51992" t="str">
            <v>Diesel</v>
          </cell>
        </row>
        <row r="51993">
          <cell r="C51993">
            <v>2007</v>
          </cell>
          <cell r="J51993">
            <v>649183</v>
          </cell>
          <cell r="R51993">
            <v>2.5</v>
          </cell>
          <cell r="AA51993" t="str">
            <v>Gasoline</v>
          </cell>
        </row>
        <row r="51994">
          <cell r="C51994">
            <v>2007</v>
          </cell>
          <cell r="J51994">
            <v>682028</v>
          </cell>
          <cell r="R51994">
            <v>2.5</v>
          </cell>
          <cell r="AA51994" t="str">
            <v>Gasoline</v>
          </cell>
        </row>
        <row r="51995">
          <cell r="C51995">
            <v>2007</v>
          </cell>
          <cell r="J51995">
            <v>1465283</v>
          </cell>
          <cell r="R51995">
            <v>4.3</v>
          </cell>
          <cell r="AA51995" t="str">
            <v>Gasoline</v>
          </cell>
        </row>
        <row r="51996">
          <cell r="C51996">
            <v>2007</v>
          </cell>
          <cell r="J51996">
            <v>457116</v>
          </cell>
          <cell r="R51996">
            <v>1.8</v>
          </cell>
          <cell r="AA51996" t="str">
            <v>Diesel</v>
          </cell>
        </row>
        <row r="51997">
          <cell r="C51997">
            <v>2007</v>
          </cell>
          <cell r="J51997">
            <v>492116</v>
          </cell>
          <cell r="R51997">
            <v>1.8</v>
          </cell>
          <cell r="AA51997" t="str">
            <v>Diesel</v>
          </cell>
        </row>
        <row r="51998">
          <cell r="C51998">
            <v>2007</v>
          </cell>
          <cell r="J51998">
            <v>531114</v>
          </cell>
          <cell r="R51998">
            <v>1.8</v>
          </cell>
          <cell r="AA51998" t="str">
            <v>Diesel</v>
          </cell>
        </row>
        <row r="51999">
          <cell r="C51999">
            <v>2007</v>
          </cell>
          <cell r="J51999">
            <v>472113</v>
          </cell>
          <cell r="R51999">
            <v>1.8</v>
          </cell>
          <cell r="AA51999" t="str">
            <v>Diesel</v>
          </cell>
        </row>
        <row r="52000">
          <cell r="C52000">
            <v>2007</v>
          </cell>
          <cell r="J52000">
            <v>507116</v>
          </cell>
          <cell r="R52000">
            <v>1.8</v>
          </cell>
          <cell r="AA52000" t="str">
            <v>Diesel</v>
          </cell>
        </row>
        <row r="52001">
          <cell r="C52001">
            <v>2007</v>
          </cell>
          <cell r="J52001">
            <v>404812</v>
          </cell>
          <cell r="R52001">
            <v>2</v>
          </cell>
          <cell r="AA52001" t="str">
            <v>Gasoline</v>
          </cell>
        </row>
        <row r="52002">
          <cell r="C52002">
            <v>2007</v>
          </cell>
          <cell r="J52002">
            <v>443814</v>
          </cell>
          <cell r="R52002">
            <v>2</v>
          </cell>
          <cell r="AA52002" t="str">
            <v>Gasoline</v>
          </cell>
        </row>
        <row r="52003">
          <cell r="C52003">
            <v>2007</v>
          </cell>
          <cell r="J52003">
            <v>550215</v>
          </cell>
          <cell r="R52003">
            <v>2</v>
          </cell>
          <cell r="AA52003" t="str">
            <v>Diesel</v>
          </cell>
        </row>
        <row r="52004">
          <cell r="C52004">
            <v>2007</v>
          </cell>
          <cell r="J52004">
            <v>526216</v>
          </cell>
          <cell r="R52004">
            <v>2</v>
          </cell>
          <cell r="AA52004" t="str">
            <v>Diesel</v>
          </cell>
        </row>
        <row r="52005">
          <cell r="C52005">
            <v>2007</v>
          </cell>
          <cell r="J52005">
            <v>419815</v>
          </cell>
          <cell r="R52005">
            <v>2</v>
          </cell>
          <cell r="AA52005" t="str">
            <v>Gasoline</v>
          </cell>
        </row>
        <row r="52006">
          <cell r="C52006">
            <v>2007</v>
          </cell>
          <cell r="J52006">
            <v>550016</v>
          </cell>
          <cell r="R52006">
            <v>2</v>
          </cell>
          <cell r="AA52006" t="str">
            <v>Diesel</v>
          </cell>
        </row>
        <row r="52007">
          <cell r="C52007">
            <v>2007</v>
          </cell>
          <cell r="J52007">
            <v>515715</v>
          </cell>
          <cell r="R52007">
            <v>2</v>
          </cell>
          <cell r="AA52007" t="str">
            <v>Diesel</v>
          </cell>
        </row>
        <row r="52008">
          <cell r="C52008">
            <v>2007</v>
          </cell>
          <cell r="J52008">
            <v>503115</v>
          </cell>
          <cell r="R52008">
            <v>2</v>
          </cell>
          <cell r="AA52008" t="str">
            <v>Diesel</v>
          </cell>
        </row>
        <row r="52009">
          <cell r="C52009">
            <v>2007</v>
          </cell>
          <cell r="J52009">
            <v>589015</v>
          </cell>
          <cell r="R52009">
            <v>2</v>
          </cell>
          <cell r="AA52009" t="str">
            <v>Diesel</v>
          </cell>
        </row>
        <row r="52010">
          <cell r="C52010">
            <v>2007</v>
          </cell>
          <cell r="J52010">
            <v>554716</v>
          </cell>
          <cell r="R52010">
            <v>2</v>
          </cell>
          <cell r="AA52010" t="str">
            <v>Diesel</v>
          </cell>
        </row>
        <row r="52011">
          <cell r="C52011">
            <v>2007</v>
          </cell>
          <cell r="J52011">
            <v>542116</v>
          </cell>
          <cell r="R52011">
            <v>2</v>
          </cell>
          <cell r="AA52011" t="str">
            <v>Diesel</v>
          </cell>
        </row>
        <row r="52012">
          <cell r="C52012">
            <v>2007</v>
          </cell>
          <cell r="J52012">
            <v>565010</v>
          </cell>
          <cell r="R52012">
            <v>2</v>
          </cell>
          <cell r="AA52012" t="str">
            <v>Diesel</v>
          </cell>
        </row>
        <row r="52013">
          <cell r="C52013">
            <v>2007</v>
          </cell>
          <cell r="J52013">
            <v>530714</v>
          </cell>
          <cell r="R52013">
            <v>2</v>
          </cell>
          <cell r="AA52013" t="str">
            <v>Diesel</v>
          </cell>
        </row>
        <row r="52014">
          <cell r="C52014">
            <v>2007</v>
          </cell>
          <cell r="J52014">
            <v>518114</v>
          </cell>
          <cell r="R52014">
            <v>2</v>
          </cell>
          <cell r="AA52014" t="str">
            <v>Diesel</v>
          </cell>
        </row>
        <row r="52015">
          <cell r="C52015">
            <v>2007</v>
          </cell>
          <cell r="J52015">
            <v>2247262</v>
          </cell>
          <cell r="R52015">
            <v>4.2</v>
          </cell>
          <cell r="AA52015" t="str">
            <v>Gasoline</v>
          </cell>
        </row>
        <row r="52016">
          <cell r="C52016">
            <v>2007</v>
          </cell>
          <cell r="J52016">
            <v>2397858</v>
          </cell>
          <cell r="R52016">
            <v>4.2</v>
          </cell>
          <cell r="AA52016" t="str">
            <v>Gasoline</v>
          </cell>
        </row>
        <row r="52017">
          <cell r="C52017">
            <v>2007</v>
          </cell>
          <cell r="J52017">
            <v>3695804</v>
          </cell>
          <cell r="R52017">
            <v>5.9</v>
          </cell>
          <cell r="AA52017" t="str">
            <v>Gasoline</v>
          </cell>
        </row>
        <row r="52018">
          <cell r="C52018">
            <v>2007</v>
          </cell>
          <cell r="J52018">
            <v>5999690</v>
          </cell>
          <cell r="R52018">
            <v>5.9</v>
          </cell>
          <cell r="AA52018" t="str">
            <v>Gasoline</v>
          </cell>
        </row>
        <row r="52019">
          <cell r="C52019">
            <v>2007</v>
          </cell>
          <cell r="J52019">
            <v>3395292</v>
          </cell>
          <cell r="R52019">
            <v>5.9</v>
          </cell>
          <cell r="AA52019" t="str">
            <v>Gasoline</v>
          </cell>
        </row>
        <row r="52020">
          <cell r="C52020">
            <v>2007</v>
          </cell>
          <cell r="J52020">
            <v>1822998</v>
          </cell>
          <cell r="R52020">
            <v>5</v>
          </cell>
          <cell r="AA52020" t="str">
            <v>Gasoline</v>
          </cell>
        </row>
        <row r="52021">
          <cell r="C52021">
            <v>2007</v>
          </cell>
          <cell r="J52021">
            <v>636760</v>
          </cell>
          <cell r="R52021">
            <v>3.2</v>
          </cell>
          <cell r="AA52021" t="str">
            <v>Gasoline</v>
          </cell>
        </row>
        <row r="52022">
          <cell r="C52022">
            <v>2007</v>
          </cell>
          <cell r="J52022">
            <v>325315</v>
          </cell>
          <cell r="R52022">
            <v>2</v>
          </cell>
          <cell r="AA52022" t="str">
            <v>Diesel</v>
          </cell>
        </row>
        <row r="52023">
          <cell r="C52023">
            <v>2007</v>
          </cell>
          <cell r="J52023">
            <v>603121</v>
          </cell>
          <cell r="R52023">
            <v>2.4</v>
          </cell>
          <cell r="AA52023" t="str">
            <v>Gasoline</v>
          </cell>
        </row>
        <row r="52024">
          <cell r="C52024">
            <v>2007</v>
          </cell>
          <cell r="J52024">
            <v>638616</v>
          </cell>
          <cell r="R52024">
            <v>2.4</v>
          </cell>
          <cell r="AA52024" t="str">
            <v>Gasoline</v>
          </cell>
        </row>
        <row r="52025">
          <cell r="C52025">
            <v>2007</v>
          </cell>
          <cell r="J52025">
            <v>673022</v>
          </cell>
          <cell r="R52025">
            <v>2.4</v>
          </cell>
          <cell r="AA52025" t="str">
            <v>Gasoline</v>
          </cell>
        </row>
        <row r="52026">
          <cell r="C52026">
            <v>2007</v>
          </cell>
          <cell r="J52026">
            <v>728816</v>
          </cell>
          <cell r="R52026">
            <v>2.4</v>
          </cell>
          <cell r="AA52026" t="str">
            <v>Diesel</v>
          </cell>
        </row>
        <row r="52027">
          <cell r="C52027">
            <v>2007</v>
          </cell>
          <cell r="J52027">
            <v>637720</v>
          </cell>
          <cell r="R52027">
            <v>2.4</v>
          </cell>
          <cell r="AA52027" t="str">
            <v>Gasoline</v>
          </cell>
        </row>
        <row r="52028">
          <cell r="C52028">
            <v>2007</v>
          </cell>
          <cell r="J52028">
            <v>294822</v>
          </cell>
          <cell r="R52028">
            <v>1.8</v>
          </cell>
          <cell r="AA52028" t="str">
            <v>Gasoline</v>
          </cell>
        </row>
        <row r="52029">
          <cell r="C52029">
            <v>2007</v>
          </cell>
          <cell r="J52029">
            <v>325118</v>
          </cell>
          <cell r="R52029">
            <v>2</v>
          </cell>
          <cell r="AA52029" t="str">
            <v>Gasoline</v>
          </cell>
        </row>
        <row r="52030">
          <cell r="C52030">
            <v>2007</v>
          </cell>
          <cell r="J52030">
            <v>367219</v>
          </cell>
          <cell r="R52030">
            <v>2.4</v>
          </cell>
          <cell r="AA52030" t="str">
            <v>Gasoline</v>
          </cell>
        </row>
        <row r="52031">
          <cell r="C52031">
            <v>2007</v>
          </cell>
          <cell r="J52031">
            <v>401818</v>
          </cell>
          <cell r="R52031">
            <v>2.4</v>
          </cell>
          <cell r="AA52031" t="str">
            <v>Gasoline</v>
          </cell>
        </row>
        <row r="52032">
          <cell r="C52032">
            <v>2007</v>
          </cell>
          <cell r="J52032">
            <v>269020</v>
          </cell>
          <cell r="R52032">
            <v>1.6</v>
          </cell>
          <cell r="AA52032" t="str">
            <v>Gasoline</v>
          </cell>
        </row>
        <row r="52033">
          <cell r="C52033">
            <v>2007</v>
          </cell>
          <cell r="J52033">
            <v>309714</v>
          </cell>
          <cell r="R52033">
            <v>1.6</v>
          </cell>
          <cell r="AA52033" t="str">
            <v>Diesel</v>
          </cell>
        </row>
        <row r="52034">
          <cell r="C52034">
            <v>2007</v>
          </cell>
          <cell r="J52034">
            <v>313618</v>
          </cell>
          <cell r="R52034">
            <v>1.8</v>
          </cell>
          <cell r="AA52034" t="str">
            <v>Gasoline</v>
          </cell>
        </row>
        <row r="52035">
          <cell r="C52035">
            <v>2007</v>
          </cell>
          <cell r="J52035">
            <v>346621</v>
          </cell>
          <cell r="R52035">
            <v>2</v>
          </cell>
          <cell r="AA52035" t="str">
            <v>Gasoline</v>
          </cell>
        </row>
        <row r="52036">
          <cell r="C52036">
            <v>2007</v>
          </cell>
          <cell r="J52036">
            <v>398420</v>
          </cell>
          <cell r="R52036">
            <v>2.4</v>
          </cell>
          <cell r="AA52036" t="str">
            <v>Gasoline</v>
          </cell>
        </row>
        <row r="52037">
          <cell r="C52037">
            <v>2007</v>
          </cell>
          <cell r="J52037">
            <v>390018</v>
          </cell>
          <cell r="R52037">
            <v>2.4</v>
          </cell>
          <cell r="AA52037" t="str">
            <v>Gasoline</v>
          </cell>
        </row>
        <row r="52038">
          <cell r="C52038">
            <v>2007</v>
          </cell>
          <cell r="J52038">
            <v>424721</v>
          </cell>
          <cell r="R52038">
            <v>2.4</v>
          </cell>
          <cell r="AA52038" t="str">
            <v>Gasoline</v>
          </cell>
        </row>
        <row r="52039">
          <cell r="C52039">
            <v>2007</v>
          </cell>
          <cell r="J52039">
            <v>656918</v>
          </cell>
          <cell r="R52039">
            <v>2.4</v>
          </cell>
          <cell r="AA52039" t="str">
            <v>Diesel</v>
          </cell>
        </row>
        <row r="52040">
          <cell r="C52040">
            <v>2007</v>
          </cell>
          <cell r="J52040">
            <v>692318</v>
          </cell>
          <cell r="R52040">
            <v>2.4</v>
          </cell>
          <cell r="AA52040" t="str">
            <v>Diesel</v>
          </cell>
        </row>
        <row r="52041">
          <cell r="C52041">
            <v>2007</v>
          </cell>
          <cell r="J52041">
            <v>721422</v>
          </cell>
          <cell r="R52041">
            <v>2.4</v>
          </cell>
          <cell r="AA52041" t="str">
            <v>Diesel</v>
          </cell>
        </row>
        <row r="52042">
          <cell r="C52042">
            <v>2007</v>
          </cell>
          <cell r="J52042">
            <v>756818</v>
          </cell>
          <cell r="R52042">
            <v>2.4</v>
          </cell>
          <cell r="AA52042" t="str">
            <v>Diesel</v>
          </cell>
        </row>
        <row r="52043">
          <cell r="C52043">
            <v>2007</v>
          </cell>
          <cell r="J52043">
            <v>623819</v>
          </cell>
          <cell r="R52043">
            <v>2.5</v>
          </cell>
          <cell r="AA52043" t="str">
            <v>Gasoline</v>
          </cell>
        </row>
        <row r="52044">
          <cell r="C52044">
            <v>2007</v>
          </cell>
          <cell r="J52044">
            <v>558624</v>
          </cell>
          <cell r="R52044">
            <v>2.5</v>
          </cell>
          <cell r="AA52044" t="str">
            <v>Gasoline</v>
          </cell>
        </row>
        <row r="52045">
          <cell r="C52045">
            <v>2007</v>
          </cell>
          <cell r="J52045">
            <v>592923</v>
          </cell>
          <cell r="R52045">
            <v>2.5</v>
          </cell>
          <cell r="AA52045" t="str">
            <v>Gasoline</v>
          </cell>
        </row>
        <row r="52046">
          <cell r="C52046">
            <v>2007</v>
          </cell>
          <cell r="J52046">
            <v>658121</v>
          </cell>
          <cell r="R52046">
            <v>2.5</v>
          </cell>
          <cell r="AA52046" t="str">
            <v>Gasoline</v>
          </cell>
        </row>
        <row r="52047">
          <cell r="C52047">
            <v>2007</v>
          </cell>
          <cell r="J52047">
            <v>828121</v>
          </cell>
          <cell r="R52047">
            <v>3.2</v>
          </cell>
          <cell r="AA52047" t="str">
            <v>Gasoline</v>
          </cell>
        </row>
        <row r="52048">
          <cell r="C52048">
            <v>2007</v>
          </cell>
          <cell r="J52048">
            <v>755620</v>
          </cell>
          <cell r="R52048">
            <v>3.2</v>
          </cell>
          <cell r="AA52048" t="str">
            <v>Gasoline</v>
          </cell>
        </row>
        <row r="52049">
          <cell r="C52049">
            <v>2007</v>
          </cell>
          <cell r="J52049">
            <v>1110218</v>
          </cell>
          <cell r="R52049">
            <v>4.4000000000000004</v>
          </cell>
          <cell r="AA52049" t="str">
            <v>Gasoline</v>
          </cell>
        </row>
        <row r="52050">
          <cell r="C52050">
            <v>2007</v>
          </cell>
          <cell r="J52050">
            <v>292220</v>
          </cell>
          <cell r="R52050">
            <v>1.6</v>
          </cell>
          <cell r="AA52050" t="str">
            <v>Gasoline</v>
          </cell>
        </row>
        <row r="52051">
          <cell r="C52051">
            <v>2007</v>
          </cell>
          <cell r="J52051">
            <v>330320</v>
          </cell>
          <cell r="R52051">
            <v>1.6</v>
          </cell>
          <cell r="AA52051" t="str">
            <v>Diesel</v>
          </cell>
        </row>
        <row r="52052">
          <cell r="C52052">
            <v>2007</v>
          </cell>
          <cell r="J52052">
            <v>405416</v>
          </cell>
          <cell r="R52052">
            <v>2.4</v>
          </cell>
          <cell r="AA52052" t="str">
            <v>Gasoline</v>
          </cell>
        </row>
        <row r="52053">
          <cell r="C52053">
            <v>2007</v>
          </cell>
          <cell r="J52053">
            <v>439816</v>
          </cell>
          <cell r="R52053">
            <v>2.4</v>
          </cell>
          <cell r="AA52053" t="str">
            <v>Gasoline</v>
          </cell>
        </row>
        <row r="52054">
          <cell r="C52054">
            <v>2007</v>
          </cell>
          <cell r="J52054">
            <v>444018</v>
          </cell>
          <cell r="R52054">
            <v>2.4</v>
          </cell>
          <cell r="AA52054" t="str">
            <v>Gasoline</v>
          </cell>
        </row>
        <row r="52055">
          <cell r="C52055">
            <v>2007</v>
          </cell>
          <cell r="J52055">
            <v>478204</v>
          </cell>
          <cell r="R52055">
            <v>2.4</v>
          </cell>
          <cell r="AA52055" t="str">
            <v>Gasoline</v>
          </cell>
        </row>
        <row r="52056">
          <cell r="C52056">
            <v>2007</v>
          </cell>
          <cell r="J52056">
            <v>488019</v>
          </cell>
          <cell r="R52056">
            <v>2.5</v>
          </cell>
          <cell r="AA52056" t="str">
            <v>Gasoline</v>
          </cell>
        </row>
        <row r="52057">
          <cell r="C52057">
            <v>2007</v>
          </cell>
          <cell r="J52057">
            <v>522312</v>
          </cell>
          <cell r="R52057">
            <v>2.5</v>
          </cell>
          <cell r="AA52057" t="str">
            <v>Gasoline</v>
          </cell>
        </row>
        <row r="52058">
          <cell r="C52058">
            <v>2007</v>
          </cell>
          <cell r="J52058">
            <v>559322</v>
          </cell>
          <cell r="R52058">
            <v>2.4</v>
          </cell>
          <cell r="AA52058" t="str">
            <v>Diesel</v>
          </cell>
        </row>
        <row r="52059">
          <cell r="C52059">
            <v>2007</v>
          </cell>
          <cell r="J52059">
            <v>523923</v>
          </cell>
          <cell r="R52059">
            <v>2.4</v>
          </cell>
          <cell r="AA52059" t="str">
            <v>Diesel</v>
          </cell>
        </row>
        <row r="52060">
          <cell r="C52060">
            <v>2007</v>
          </cell>
          <cell r="J52060">
            <v>977414</v>
          </cell>
          <cell r="R52060">
            <v>3.2</v>
          </cell>
          <cell r="AA52060" t="str">
            <v>Gasoline</v>
          </cell>
        </row>
        <row r="52061">
          <cell r="C52061">
            <v>2007</v>
          </cell>
          <cell r="J52061">
            <v>967723</v>
          </cell>
          <cell r="R52061">
            <v>3.2</v>
          </cell>
          <cell r="AA52061" t="str">
            <v>Gasoline</v>
          </cell>
        </row>
        <row r="52062">
          <cell r="C52062">
            <v>2007</v>
          </cell>
          <cell r="J52062">
            <v>1006214</v>
          </cell>
          <cell r="R52062">
            <v>3.2</v>
          </cell>
          <cell r="AA52062" t="str">
            <v>Gasoline</v>
          </cell>
        </row>
        <row r="52063">
          <cell r="C52063">
            <v>2007</v>
          </cell>
          <cell r="J52063">
            <v>938716</v>
          </cell>
          <cell r="R52063">
            <v>3.2</v>
          </cell>
          <cell r="AA52063" t="str">
            <v>Gasoline</v>
          </cell>
        </row>
        <row r="52064">
          <cell r="C52064">
            <v>2007</v>
          </cell>
          <cell r="J52064">
            <v>816821</v>
          </cell>
          <cell r="R52064">
            <v>2.4</v>
          </cell>
          <cell r="AA52064" t="str">
            <v>Diesel</v>
          </cell>
        </row>
        <row r="52065">
          <cell r="C52065">
            <v>2007</v>
          </cell>
          <cell r="J52065">
            <v>851420</v>
          </cell>
          <cell r="R52065">
            <v>2.4</v>
          </cell>
          <cell r="AA52065" t="str">
            <v>Diesel</v>
          </cell>
        </row>
        <row r="52066">
          <cell r="C52066">
            <v>2007</v>
          </cell>
          <cell r="J52066">
            <v>318921</v>
          </cell>
          <cell r="R52066">
            <v>1.6</v>
          </cell>
          <cell r="AA52066" t="str">
            <v>Gasoline</v>
          </cell>
        </row>
        <row r="52067">
          <cell r="C52067">
            <v>2007</v>
          </cell>
          <cell r="J52067">
            <v>358618</v>
          </cell>
          <cell r="R52067">
            <v>1.6</v>
          </cell>
          <cell r="AA52067" t="str">
            <v>Diesel</v>
          </cell>
        </row>
        <row r="52068">
          <cell r="C52068">
            <v>2007</v>
          </cell>
          <cell r="J52068">
            <v>340518</v>
          </cell>
          <cell r="R52068">
            <v>1.8</v>
          </cell>
          <cell r="AA52068" t="str">
            <v>Gasoline</v>
          </cell>
        </row>
        <row r="52069">
          <cell r="C52069">
            <v>2007</v>
          </cell>
          <cell r="J52069">
            <v>372316</v>
          </cell>
          <cell r="R52069">
            <v>2</v>
          </cell>
          <cell r="AA52069" t="str">
            <v>Gasoline</v>
          </cell>
        </row>
        <row r="52070">
          <cell r="C52070">
            <v>2007</v>
          </cell>
          <cell r="J52070">
            <v>425222</v>
          </cell>
          <cell r="R52070">
            <v>2.4</v>
          </cell>
          <cell r="AA52070" t="str">
            <v>Gasoline</v>
          </cell>
        </row>
        <row r="52071">
          <cell r="C52071">
            <v>2007</v>
          </cell>
          <cell r="J52071">
            <v>416716</v>
          </cell>
          <cell r="R52071">
            <v>2.4</v>
          </cell>
          <cell r="AA52071" t="str">
            <v>Gasoline</v>
          </cell>
        </row>
        <row r="52072">
          <cell r="C52072">
            <v>2007</v>
          </cell>
          <cell r="J52072">
            <v>451318</v>
          </cell>
          <cell r="R52072">
            <v>2.4</v>
          </cell>
          <cell r="AA52072" t="str">
            <v>Gasoline</v>
          </cell>
        </row>
        <row r="52073">
          <cell r="C52073">
            <v>2007</v>
          </cell>
          <cell r="J52073">
            <v>897318</v>
          </cell>
          <cell r="R52073">
            <v>3.2</v>
          </cell>
          <cell r="AA52073" t="str">
            <v>Gasoline</v>
          </cell>
        </row>
        <row r="52074">
          <cell r="C52074">
            <v>2007</v>
          </cell>
          <cell r="J52074">
            <v>1238419</v>
          </cell>
          <cell r="R52074">
            <v>4.4000000000000004</v>
          </cell>
          <cell r="AA52074" t="str">
            <v>Gasoline</v>
          </cell>
        </row>
        <row r="52075">
          <cell r="C52075">
            <v>2007</v>
          </cell>
          <cell r="J52075">
            <v>842120</v>
          </cell>
          <cell r="R52075">
            <v>2.4</v>
          </cell>
          <cell r="AA52075" t="str">
            <v>Diesel</v>
          </cell>
        </row>
        <row r="52076">
          <cell r="C52076">
            <v>2007</v>
          </cell>
          <cell r="J52076">
            <v>876514</v>
          </cell>
          <cell r="R52076">
            <v>2.4</v>
          </cell>
          <cell r="AA52076" t="str">
            <v>Diesel</v>
          </cell>
        </row>
        <row r="52077">
          <cell r="C52077">
            <v>2007</v>
          </cell>
          <cell r="J52077">
            <v>922520</v>
          </cell>
          <cell r="R52077">
            <v>3.2</v>
          </cell>
          <cell r="AA52077" t="str">
            <v>Gasoline</v>
          </cell>
        </row>
        <row r="52078">
          <cell r="C52078">
            <v>2007</v>
          </cell>
          <cell r="J52078">
            <v>1263618</v>
          </cell>
          <cell r="R52078">
            <v>4.4000000000000004</v>
          </cell>
          <cell r="AA52078" t="str">
            <v>Gasoline</v>
          </cell>
        </row>
        <row r="52079">
          <cell r="C52079">
            <v>2007</v>
          </cell>
          <cell r="J52079">
            <v>921619</v>
          </cell>
          <cell r="R52079">
            <v>2.4</v>
          </cell>
          <cell r="AA52079" t="str">
            <v>Diesel</v>
          </cell>
        </row>
        <row r="52080">
          <cell r="C52080">
            <v>2007</v>
          </cell>
          <cell r="J52080">
            <v>925720</v>
          </cell>
          <cell r="R52080">
            <v>2.4</v>
          </cell>
          <cell r="AA52080" t="str">
            <v>Diesel</v>
          </cell>
        </row>
        <row r="52081">
          <cell r="C52081">
            <v>2007</v>
          </cell>
          <cell r="J52081">
            <v>896920</v>
          </cell>
          <cell r="R52081">
            <v>2.4</v>
          </cell>
          <cell r="AA52081" t="str">
            <v>Diesel</v>
          </cell>
        </row>
        <row r="52082">
          <cell r="C52082">
            <v>2007</v>
          </cell>
          <cell r="J52082">
            <v>887220</v>
          </cell>
          <cell r="R52082">
            <v>2.4</v>
          </cell>
          <cell r="AA52082" t="str">
            <v>Diesel</v>
          </cell>
        </row>
        <row r="52083">
          <cell r="C52083">
            <v>2007</v>
          </cell>
          <cell r="J52083">
            <v>858219</v>
          </cell>
          <cell r="R52083">
            <v>2.4</v>
          </cell>
          <cell r="AA52083" t="str">
            <v>Diesel</v>
          </cell>
        </row>
        <row r="52084">
          <cell r="C52084">
            <v>2007</v>
          </cell>
          <cell r="J52084">
            <v>931520</v>
          </cell>
          <cell r="R52084">
            <v>2.4</v>
          </cell>
          <cell r="AA52084" t="str">
            <v>Diesel</v>
          </cell>
        </row>
        <row r="52085">
          <cell r="C52085">
            <v>2007</v>
          </cell>
          <cell r="J52085">
            <v>960119</v>
          </cell>
          <cell r="R52085">
            <v>2.4</v>
          </cell>
          <cell r="AA52085" t="str">
            <v>Diesel</v>
          </cell>
        </row>
        <row r="52086">
          <cell r="C52086">
            <v>2007</v>
          </cell>
          <cell r="J52086">
            <v>892821</v>
          </cell>
          <cell r="R52086">
            <v>2.4</v>
          </cell>
          <cell r="AA52086" t="str">
            <v>Diesel</v>
          </cell>
        </row>
        <row r="52087">
          <cell r="C52087">
            <v>2007</v>
          </cell>
          <cell r="J52087">
            <v>470620</v>
          </cell>
          <cell r="R52087">
            <v>2.5</v>
          </cell>
          <cell r="AA52087" t="str">
            <v>Gasoline</v>
          </cell>
        </row>
        <row r="52088">
          <cell r="C52088">
            <v>2007</v>
          </cell>
          <cell r="J52088">
            <v>505218</v>
          </cell>
          <cell r="R52088">
            <v>2.5</v>
          </cell>
          <cell r="AA52088" t="str">
            <v>Gasoline</v>
          </cell>
        </row>
        <row r="52089">
          <cell r="C52089">
            <v>2007</v>
          </cell>
          <cell r="J52089">
            <v>513820</v>
          </cell>
          <cell r="R52089">
            <v>2.5</v>
          </cell>
          <cell r="AA52089" t="str">
            <v>Gasoline</v>
          </cell>
        </row>
        <row r="52090">
          <cell r="C52090">
            <v>2007</v>
          </cell>
          <cell r="J52090">
            <v>548116</v>
          </cell>
          <cell r="R52090">
            <v>2.5</v>
          </cell>
          <cell r="AA52090" t="str">
            <v>Gasoline</v>
          </cell>
        </row>
        <row r="52091">
          <cell r="C52091">
            <v>2007</v>
          </cell>
          <cell r="J52091">
            <v>540518</v>
          </cell>
          <cell r="R52091">
            <v>2.5</v>
          </cell>
          <cell r="AA52091" t="str">
            <v>Gasoline</v>
          </cell>
        </row>
        <row r="52092">
          <cell r="C52092">
            <v>2007</v>
          </cell>
          <cell r="J52092">
            <v>485116</v>
          </cell>
          <cell r="R52092">
            <v>2.5</v>
          </cell>
          <cell r="AA52092" t="str">
            <v>Gasoline</v>
          </cell>
        </row>
        <row r="52093">
          <cell r="C52093">
            <v>2007</v>
          </cell>
          <cell r="J52093">
            <v>450320</v>
          </cell>
          <cell r="R52093">
            <v>2.5</v>
          </cell>
          <cell r="AA52093" t="str">
            <v>Gasoline</v>
          </cell>
        </row>
        <row r="52094">
          <cell r="C52094">
            <v>2007</v>
          </cell>
          <cell r="J52094">
            <v>574820</v>
          </cell>
          <cell r="R52094">
            <v>2.5</v>
          </cell>
          <cell r="AA52094" t="str">
            <v>Gasoline</v>
          </cell>
        </row>
        <row r="52095">
          <cell r="C52095">
            <v>2007</v>
          </cell>
          <cell r="J52095">
            <v>532018</v>
          </cell>
          <cell r="R52095">
            <v>2.5</v>
          </cell>
          <cell r="AA52095" t="str">
            <v>Gasoline</v>
          </cell>
        </row>
        <row r="52096">
          <cell r="C52096">
            <v>2007</v>
          </cell>
          <cell r="J52096">
            <v>497222</v>
          </cell>
          <cell r="R52096">
            <v>2.5</v>
          </cell>
          <cell r="AA52096" t="str">
            <v>Gasoline</v>
          </cell>
        </row>
        <row r="52097">
          <cell r="C52097">
            <v>2007</v>
          </cell>
          <cell r="J52097">
            <v>409818</v>
          </cell>
          <cell r="R52097">
            <v>2</v>
          </cell>
          <cell r="AA52097" t="str">
            <v>Diesel</v>
          </cell>
        </row>
        <row r="52098">
          <cell r="C52098">
            <v>2007</v>
          </cell>
          <cell r="J52098">
            <v>278402</v>
          </cell>
          <cell r="R52098">
            <v>1.4</v>
          </cell>
          <cell r="AA52098" t="str">
            <v>Diesel</v>
          </cell>
        </row>
        <row r="52099">
          <cell r="C52099">
            <v>2007</v>
          </cell>
          <cell r="J52099">
            <v>293810</v>
          </cell>
          <cell r="R52099">
            <v>1.4</v>
          </cell>
          <cell r="AA52099" t="str">
            <v>Diesel</v>
          </cell>
        </row>
        <row r="52100">
          <cell r="C52100">
            <v>2007</v>
          </cell>
          <cell r="J52100">
            <v>262470</v>
          </cell>
          <cell r="R52100">
            <v>1.4</v>
          </cell>
          <cell r="AA52100" t="str">
            <v>Diesel</v>
          </cell>
        </row>
        <row r="52101">
          <cell r="C52101">
            <v>2007</v>
          </cell>
          <cell r="J52101">
            <v>249832</v>
          </cell>
          <cell r="R52101">
            <v>1.4</v>
          </cell>
          <cell r="AA52101" t="str">
            <v>Gasoline</v>
          </cell>
        </row>
        <row r="52102">
          <cell r="C52102">
            <v>2007</v>
          </cell>
          <cell r="J52102">
            <v>233905</v>
          </cell>
          <cell r="R52102">
            <v>1.4</v>
          </cell>
          <cell r="AA52102" t="str">
            <v>Gasoline</v>
          </cell>
        </row>
        <row r="52103">
          <cell r="C52103">
            <v>2007</v>
          </cell>
          <cell r="J52103">
            <v>316968</v>
          </cell>
          <cell r="R52103">
            <v>2</v>
          </cell>
          <cell r="AA52103" t="str">
            <v>Diesel</v>
          </cell>
        </row>
        <row r="52104">
          <cell r="C52104">
            <v>2007</v>
          </cell>
          <cell r="J52104">
            <v>343022</v>
          </cell>
          <cell r="R52104">
            <v>2</v>
          </cell>
          <cell r="AA52104" t="str">
            <v>Diesel</v>
          </cell>
        </row>
        <row r="52105">
          <cell r="C52105">
            <v>2007</v>
          </cell>
          <cell r="J52105">
            <v>174996</v>
          </cell>
          <cell r="R52105">
            <v>1.6</v>
          </cell>
          <cell r="AA52105" t="str">
            <v>Gasoline</v>
          </cell>
        </row>
        <row r="52106">
          <cell r="C52106">
            <v>2007</v>
          </cell>
          <cell r="J52106">
            <v>216998</v>
          </cell>
          <cell r="R52106">
            <v>1.5</v>
          </cell>
          <cell r="AA52106" t="str">
            <v>Diesel</v>
          </cell>
        </row>
        <row r="52107">
          <cell r="C52107">
            <v>2007</v>
          </cell>
          <cell r="J52107">
            <v>195000</v>
          </cell>
          <cell r="R52107">
            <v>1.6</v>
          </cell>
          <cell r="AA52107" t="str">
            <v>Gasoline</v>
          </cell>
        </row>
        <row r="52108">
          <cell r="C52108">
            <v>2007</v>
          </cell>
          <cell r="J52108">
            <v>189996</v>
          </cell>
          <cell r="R52108">
            <v>1.8</v>
          </cell>
          <cell r="AA52108" t="str">
            <v>Gasoline</v>
          </cell>
        </row>
        <row r="52109">
          <cell r="C52109">
            <v>2007</v>
          </cell>
          <cell r="J52109">
            <v>210994</v>
          </cell>
          <cell r="R52109">
            <v>1.8</v>
          </cell>
          <cell r="AA52109" t="str">
            <v>Gasoline</v>
          </cell>
        </row>
        <row r="52110">
          <cell r="C52110">
            <v>2007</v>
          </cell>
          <cell r="J52110">
            <v>282000</v>
          </cell>
          <cell r="R52110">
            <v>1.6</v>
          </cell>
          <cell r="AA52110" t="str">
            <v>Gasoline</v>
          </cell>
        </row>
        <row r="52111">
          <cell r="C52111">
            <v>2007</v>
          </cell>
          <cell r="J52111">
            <v>488812</v>
          </cell>
          <cell r="R52111">
            <v>2.4</v>
          </cell>
          <cell r="AA52111" t="str">
            <v>Diesel</v>
          </cell>
        </row>
        <row r="52112">
          <cell r="C52112">
            <v>2007</v>
          </cell>
          <cell r="J52112">
            <v>440400</v>
          </cell>
          <cell r="R52112">
            <v>2.2000000000000002</v>
          </cell>
          <cell r="AA52112" t="str">
            <v>Diesel</v>
          </cell>
        </row>
        <row r="52113">
          <cell r="C52113">
            <v>2007</v>
          </cell>
          <cell r="J52113">
            <v>442200</v>
          </cell>
          <cell r="R52113">
            <v>2.2000000000000002</v>
          </cell>
          <cell r="AA52113" t="str">
            <v>Diesel</v>
          </cell>
        </row>
        <row r="52114">
          <cell r="C52114">
            <v>2007</v>
          </cell>
          <cell r="J52114">
            <v>442300</v>
          </cell>
          <cell r="R52114">
            <v>2.2999999999999998</v>
          </cell>
          <cell r="AA52114" t="str">
            <v>Diesel</v>
          </cell>
        </row>
        <row r="52115">
          <cell r="C52115">
            <v>2007</v>
          </cell>
          <cell r="J52115">
            <v>454200</v>
          </cell>
          <cell r="R52115">
            <v>2.2999999999999998</v>
          </cell>
          <cell r="AA52115" t="str">
            <v>Diesel</v>
          </cell>
        </row>
        <row r="52116">
          <cell r="C52116">
            <v>2007</v>
          </cell>
          <cell r="J52116">
            <v>525300</v>
          </cell>
          <cell r="R52116">
            <v>3</v>
          </cell>
          <cell r="AA52116" t="str">
            <v>Diesel</v>
          </cell>
        </row>
        <row r="52117">
          <cell r="C52117">
            <v>2007</v>
          </cell>
          <cell r="J52117">
            <v>513400</v>
          </cell>
          <cell r="R52117">
            <v>3</v>
          </cell>
          <cell r="AA52117" t="str">
            <v>Diesel</v>
          </cell>
        </row>
        <row r="52118">
          <cell r="C52118">
            <v>2007</v>
          </cell>
          <cell r="J52118">
            <v>477128</v>
          </cell>
          <cell r="R52118">
            <v>2.2000000000000002</v>
          </cell>
          <cell r="AA52118" t="str">
            <v>Diesel</v>
          </cell>
        </row>
        <row r="52119">
          <cell r="C52119">
            <v>2007</v>
          </cell>
          <cell r="J52119">
            <v>491028</v>
          </cell>
          <cell r="R52119">
            <v>2.2999999999999998</v>
          </cell>
          <cell r="AA52119" t="str">
            <v>Diesel</v>
          </cell>
        </row>
        <row r="52120">
          <cell r="C52120">
            <v>2007</v>
          </cell>
          <cell r="J52120">
            <v>562228</v>
          </cell>
          <cell r="R52120">
            <v>3</v>
          </cell>
          <cell r="AA52120" t="str">
            <v>Diesel</v>
          </cell>
        </row>
        <row r="52121">
          <cell r="C52121">
            <v>2007</v>
          </cell>
          <cell r="J52121">
            <v>468900</v>
          </cell>
          <cell r="R52121">
            <v>2.2000000000000002</v>
          </cell>
          <cell r="AA52121" t="str">
            <v>Diesel</v>
          </cell>
        </row>
        <row r="52122">
          <cell r="C52122">
            <v>2007</v>
          </cell>
          <cell r="J52122">
            <v>506497</v>
          </cell>
          <cell r="R52122">
            <v>2.2000000000000002</v>
          </cell>
          <cell r="AA52122" t="str">
            <v>Diesel</v>
          </cell>
        </row>
        <row r="52123">
          <cell r="C52123">
            <v>2007</v>
          </cell>
          <cell r="J52123">
            <v>489800</v>
          </cell>
          <cell r="R52123">
            <v>2.2999999999999998</v>
          </cell>
          <cell r="AA52123" t="str">
            <v>Diesel</v>
          </cell>
        </row>
        <row r="52124">
          <cell r="C52124">
            <v>2007</v>
          </cell>
          <cell r="J52124">
            <v>482800</v>
          </cell>
          <cell r="R52124">
            <v>2.2999999999999998</v>
          </cell>
          <cell r="AA52124" t="str">
            <v>Diesel</v>
          </cell>
        </row>
        <row r="52125">
          <cell r="C52125">
            <v>2007</v>
          </cell>
          <cell r="J52125">
            <v>520397</v>
          </cell>
          <cell r="R52125">
            <v>2.2999999999999998</v>
          </cell>
          <cell r="AA52125" t="str">
            <v>Diesel</v>
          </cell>
        </row>
        <row r="52126">
          <cell r="C52126">
            <v>2007</v>
          </cell>
          <cell r="J52126">
            <v>553900</v>
          </cell>
          <cell r="R52126">
            <v>3</v>
          </cell>
          <cell r="AA52126" t="str">
            <v>Diesel</v>
          </cell>
        </row>
        <row r="52127">
          <cell r="C52127">
            <v>2007</v>
          </cell>
          <cell r="J52127">
            <v>556597</v>
          </cell>
          <cell r="R52127">
            <v>3</v>
          </cell>
          <cell r="AA52127" t="str">
            <v>Diesel</v>
          </cell>
        </row>
        <row r="52128">
          <cell r="C52128">
            <v>2007</v>
          </cell>
          <cell r="J52128">
            <v>591597</v>
          </cell>
          <cell r="R52128">
            <v>3</v>
          </cell>
          <cell r="AA52128" t="str">
            <v>Diesel</v>
          </cell>
        </row>
        <row r="52129">
          <cell r="C52129">
            <v>2007</v>
          </cell>
          <cell r="J52129">
            <v>1123356</v>
          </cell>
          <cell r="R52129">
            <v>5.7</v>
          </cell>
          <cell r="AA52129" t="str">
            <v>Gasoline</v>
          </cell>
        </row>
        <row r="52130">
          <cell r="C52130">
            <v>2007</v>
          </cell>
          <cell r="J52130">
            <v>119867</v>
          </cell>
          <cell r="R52130">
            <v>1.4</v>
          </cell>
          <cell r="AA52130" t="str">
            <v>Gasoline</v>
          </cell>
        </row>
        <row r="52131">
          <cell r="C52131">
            <v>2007</v>
          </cell>
          <cell r="J52131">
            <v>2139828</v>
          </cell>
          <cell r="R52131">
            <v>4.4000000000000004</v>
          </cell>
          <cell r="AA52131" t="str">
            <v>Gasoline</v>
          </cell>
        </row>
        <row r="52132">
          <cell r="C52132">
            <v>2007</v>
          </cell>
          <cell r="J52132">
            <v>756110</v>
          </cell>
          <cell r="R52132">
            <v>3.8</v>
          </cell>
          <cell r="AA52132" t="str">
            <v>Gasoline</v>
          </cell>
        </row>
        <row r="52133">
          <cell r="C52133">
            <v>2007</v>
          </cell>
          <cell r="J52133">
            <v>786206</v>
          </cell>
          <cell r="R52133">
            <v>3.8</v>
          </cell>
          <cell r="AA52133" t="str">
            <v>Gasoline</v>
          </cell>
        </row>
        <row r="52134">
          <cell r="C52134">
            <v>2007</v>
          </cell>
          <cell r="J52134">
            <v>462234</v>
          </cell>
          <cell r="R52134">
            <v>2.8</v>
          </cell>
          <cell r="AA52134" t="str">
            <v>Diesel</v>
          </cell>
        </row>
        <row r="52135">
          <cell r="C52135">
            <v>2007</v>
          </cell>
          <cell r="J52135">
            <v>117019</v>
          </cell>
          <cell r="R52135">
            <v>1</v>
          </cell>
          <cell r="AA52135" t="str">
            <v>Gasoline</v>
          </cell>
        </row>
        <row r="52136">
          <cell r="C52136">
            <v>2007</v>
          </cell>
          <cell r="J52136">
            <v>108782</v>
          </cell>
          <cell r="R52136">
            <v>1</v>
          </cell>
          <cell r="AA52136" t="str">
            <v>Gasoline</v>
          </cell>
        </row>
        <row r="52137">
          <cell r="C52137">
            <v>2007</v>
          </cell>
          <cell r="J52137">
            <v>120297</v>
          </cell>
          <cell r="R52137">
            <v>1</v>
          </cell>
          <cell r="AA52137" t="str">
            <v>Gasoline</v>
          </cell>
        </row>
        <row r="52138">
          <cell r="C52138">
            <v>2007</v>
          </cell>
          <cell r="J52138">
            <v>112058</v>
          </cell>
          <cell r="R52138">
            <v>1</v>
          </cell>
          <cell r="AA52138" t="str">
            <v>Gasoline</v>
          </cell>
        </row>
        <row r="52139">
          <cell r="C52139">
            <v>2007</v>
          </cell>
          <cell r="J52139">
            <v>129050</v>
          </cell>
          <cell r="R52139">
            <v>1</v>
          </cell>
          <cell r="AA52139" t="str">
            <v>Gasoline</v>
          </cell>
        </row>
        <row r="52140">
          <cell r="C52140">
            <v>2007</v>
          </cell>
          <cell r="J52140">
            <v>139796</v>
          </cell>
          <cell r="R52140">
            <v>1.4</v>
          </cell>
          <cell r="AA52140" t="str">
            <v>Diesel</v>
          </cell>
        </row>
        <row r="52141">
          <cell r="C52141">
            <v>2007</v>
          </cell>
          <cell r="J52141">
            <v>131998</v>
          </cell>
          <cell r="R52141">
            <v>1</v>
          </cell>
          <cell r="AA52141" t="str">
            <v>Gasoline</v>
          </cell>
        </row>
        <row r="52142">
          <cell r="C52142">
            <v>2007</v>
          </cell>
          <cell r="J52142">
            <v>140756</v>
          </cell>
          <cell r="R52142">
            <v>1</v>
          </cell>
          <cell r="AA52142" t="str">
            <v>Gasoline</v>
          </cell>
        </row>
        <row r="52143">
          <cell r="C52143">
            <v>2007</v>
          </cell>
          <cell r="J52143">
            <v>625994</v>
          </cell>
          <cell r="R52143">
            <v>2.5</v>
          </cell>
          <cell r="AA52143" t="str">
            <v>Gasoline</v>
          </cell>
        </row>
        <row r="52144">
          <cell r="C52144">
            <v>2007</v>
          </cell>
          <cell r="J52144">
            <v>669996</v>
          </cell>
          <cell r="R52144">
            <v>3.2</v>
          </cell>
          <cell r="AA52144" t="str">
            <v>Gasoline</v>
          </cell>
        </row>
        <row r="52145">
          <cell r="C52145">
            <v>2007</v>
          </cell>
          <cell r="J52145">
            <v>725994</v>
          </cell>
          <cell r="R52145">
            <v>3.2</v>
          </cell>
          <cell r="AA52145" t="str">
            <v>Gasoline</v>
          </cell>
        </row>
        <row r="52146">
          <cell r="C52146">
            <v>2007</v>
          </cell>
          <cell r="J52146">
            <v>719998</v>
          </cell>
          <cell r="R52146">
            <v>3.2</v>
          </cell>
          <cell r="AA52146" t="str">
            <v>Gasoline</v>
          </cell>
        </row>
        <row r="52147">
          <cell r="C52147">
            <v>2007</v>
          </cell>
          <cell r="J52147">
            <v>775996</v>
          </cell>
          <cell r="R52147">
            <v>3.2</v>
          </cell>
          <cell r="AA52147" t="str">
            <v>Gasoline</v>
          </cell>
        </row>
        <row r="52148">
          <cell r="C52148">
            <v>2007</v>
          </cell>
          <cell r="J52148">
            <v>654990</v>
          </cell>
          <cell r="R52148">
            <v>2.4</v>
          </cell>
          <cell r="AA52148" t="str">
            <v>Diesel</v>
          </cell>
        </row>
        <row r="52149">
          <cell r="C52149">
            <v>2007</v>
          </cell>
          <cell r="J52149">
            <v>690992</v>
          </cell>
          <cell r="R52149">
            <v>2.4</v>
          </cell>
          <cell r="AA52149" t="str">
            <v>Diesel</v>
          </cell>
        </row>
        <row r="52150">
          <cell r="C52150">
            <v>2007</v>
          </cell>
          <cell r="J52150">
            <v>710996</v>
          </cell>
          <cell r="R52150">
            <v>2.4</v>
          </cell>
          <cell r="AA52150" t="str">
            <v>Diesel</v>
          </cell>
        </row>
        <row r="52151">
          <cell r="C52151">
            <v>2007</v>
          </cell>
          <cell r="J52151">
            <v>746994</v>
          </cell>
          <cell r="R52151">
            <v>2.4</v>
          </cell>
          <cell r="AA52151" t="str">
            <v>Diesel</v>
          </cell>
        </row>
        <row r="52152">
          <cell r="C52152">
            <v>2007</v>
          </cell>
          <cell r="J52152">
            <v>760998</v>
          </cell>
          <cell r="R52152">
            <v>2.4</v>
          </cell>
          <cell r="AA52152" t="str">
            <v>Diesel</v>
          </cell>
        </row>
        <row r="52153">
          <cell r="C52153">
            <v>2007</v>
          </cell>
          <cell r="J52153">
            <v>704998</v>
          </cell>
          <cell r="R52153">
            <v>2.4</v>
          </cell>
          <cell r="AA52153" t="str">
            <v>Diesel</v>
          </cell>
        </row>
        <row r="52154">
          <cell r="C52154">
            <v>2007</v>
          </cell>
          <cell r="J52154">
            <v>796996</v>
          </cell>
          <cell r="R52154">
            <v>2.4</v>
          </cell>
          <cell r="AA52154" t="str">
            <v>Diesel</v>
          </cell>
        </row>
        <row r="52155">
          <cell r="C52155">
            <v>2007</v>
          </cell>
          <cell r="J52155">
            <v>740996</v>
          </cell>
          <cell r="R52155">
            <v>2.4</v>
          </cell>
          <cell r="AA52155" t="str">
            <v>Diesel</v>
          </cell>
        </row>
        <row r="52156">
          <cell r="C52156">
            <v>2007</v>
          </cell>
          <cell r="J52156">
            <v>721990</v>
          </cell>
          <cell r="R52156">
            <v>2.4</v>
          </cell>
          <cell r="AA52156" t="str">
            <v>Diesel</v>
          </cell>
        </row>
        <row r="52157">
          <cell r="C52157">
            <v>2007</v>
          </cell>
          <cell r="J52157">
            <v>629995</v>
          </cell>
          <cell r="R52157">
            <v>2.4</v>
          </cell>
          <cell r="AA52157" t="str">
            <v>Diesel</v>
          </cell>
        </row>
        <row r="52158">
          <cell r="C52158">
            <v>2007</v>
          </cell>
          <cell r="J52158">
            <v>665990</v>
          </cell>
          <cell r="R52158">
            <v>2.4</v>
          </cell>
          <cell r="AA52158" t="str">
            <v>Diesel</v>
          </cell>
        </row>
        <row r="52159">
          <cell r="C52159">
            <v>2007</v>
          </cell>
          <cell r="J52159">
            <v>685995</v>
          </cell>
          <cell r="R52159">
            <v>2.4</v>
          </cell>
          <cell r="AA52159" t="str">
            <v>Diesel</v>
          </cell>
        </row>
        <row r="52160">
          <cell r="C52160">
            <v>2007</v>
          </cell>
          <cell r="J52160">
            <v>661996</v>
          </cell>
          <cell r="R52160">
            <v>2.5</v>
          </cell>
          <cell r="AA52160" t="str">
            <v>Gasoline</v>
          </cell>
        </row>
        <row r="52161">
          <cell r="C52161">
            <v>2007</v>
          </cell>
          <cell r="J52161">
            <v>569994</v>
          </cell>
          <cell r="R52161">
            <v>2.5</v>
          </cell>
          <cell r="AA52161" t="str">
            <v>Gasoline</v>
          </cell>
        </row>
        <row r="52162">
          <cell r="C52162">
            <v>2007</v>
          </cell>
          <cell r="J52162">
            <v>605994</v>
          </cell>
          <cell r="R52162">
            <v>2.5</v>
          </cell>
          <cell r="AA52162" t="str">
            <v>Gasoline</v>
          </cell>
        </row>
        <row r="52163">
          <cell r="C52163">
            <v>2007</v>
          </cell>
          <cell r="J52163">
            <v>809994</v>
          </cell>
          <cell r="R52163">
            <v>3</v>
          </cell>
          <cell r="AA52163" t="str">
            <v>Gasoline</v>
          </cell>
        </row>
        <row r="52164">
          <cell r="C52164">
            <v>2007</v>
          </cell>
          <cell r="J52164">
            <v>704322</v>
          </cell>
          <cell r="R52164">
            <v>2.5</v>
          </cell>
          <cell r="AA52164" t="str">
            <v>Gasoline</v>
          </cell>
        </row>
        <row r="52165">
          <cell r="C52165">
            <v>2007</v>
          </cell>
          <cell r="J52165">
            <v>382820</v>
          </cell>
          <cell r="R52165">
            <v>2</v>
          </cell>
          <cell r="AA52165" t="str">
            <v>Diesel</v>
          </cell>
        </row>
        <row r="52166">
          <cell r="C52166">
            <v>2007</v>
          </cell>
          <cell r="J52166">
            <v>429125</v>
          </cell>
          <cell r="R52166">
            <v>2</v>
          </cell>
          <cell r="AA52166" t="str">
            <v>Gasoline</v>
          </cell>
        </row>
        <row r="52167">
          <cell r="C52167">
            <v>2007</v>
          </cell>
          <cell r="J52167">
            <v>455222</v>
          </cell>
          <cell r="R52167">
            <v>2</v>
          </cell>
          <cell r="AA52167" t="str">
            <v>Gasoline</v>
          </cell>
        </row>
        <row r="52168">
          <cell r="C52168">
            <v>2007</v>
          </cell>
          <cell r="J52168">
            <v>472120</v>
          </cell>
          <cell r="R52168">
            <v>2</v>
          </cell>
          <cell r="AA52168" t="str">
            <v>Gasoline</v>
          </cell>
        </row>
        <row r="52169">
          <cell r="C52169">
            <v>2007</v>
          </cell>
          <cell r="J52169">
            <v>420227</v>
          </cell>
          <cell r="R52169">
            <v>2</v>
          </cell>
          <cell r="AA52169" t="str">
            <v>Diesel</v>
          </cell>
        </row>
        <row r="52170">
          <cell r="C52170">
            <v>2007</v>
          </cell>
          <cell r="J52170">
            <v>437125</v>
          </cell>
          <cell r="R52170">
            <v>2</v>
          </cell>
          <cell r="AA52170" t="str">
            <v>Diesel</v>
          </cell>
        </row>
        <row r="52171">
          <cell r="C52171">
            <v>2007</v>
          </cell>
          <cell r="J52171">
            <v>494826</v>
          </cell>
          <cell r="R52171">
            <v>2</v>
          </cell>
          <cell r="AA52171" t="str">
            <v>Diesel</v>
          </cell>
        </row>
        <row r="52172">
          <cell r="C52172">
            <v>2007</v>
          </cell>
          <cell r="J52172">
            <v>477922</v>
          </cell>
          <cell r="R52172">
            <v>2</v>
          </cell>
          <cell r="AA52172" t="str">
            <v>Diesel</v>
          </cell>
        </row>
        <row r="52173">
          <cell r="C52173">
            <v>2007</v>
          </cell>
          <cell r="J52173">
            <v>614284</v>
          </cell>
          <cell r="R52173">
            <v>3</v>
          </cell>
          <cell r="AA52173" t="str">
            <v>Gasoline</v>
          </cell>
        </row>
        <row r="52174">
          <cell r="C52174">
            <v>2007</v>
          </cell>
          <cell r="J52174">
            <v>631188</v>
          </cell>
          <cell r="R52174">
            <v>3</v>
          </cell>
          <cell r="AA52174" t="str">
            <v>Gasoline</v>
          </cell>
        </row>
        <row r="52175">
          <cell r="C52175">
            <v>2007</v>
          </cell>
          <cell r="J52175">
            <v>412224</v>
          </cell>
          <cell r="R52175">
            <v>2</v>
          </cell>
          <cell r="AA52175" t="str">
            <v>Gasoline</v>
          </cell>
        </row>
        <row r="52176">
          <cell r="C52176">
            <v>2007</v>
          </cell>
          <cell r="J52176">
            <v>506935</v>
          </cell>
          <cell r="R52176">
            <v>2</v>
          </cell>
          <cell r="AA52176" t="str">
            <v>Gasoline</v>
          </cell>
        </row>
        <row r="52177">
          <cell r="C52177">
            <v>2007</v>
          </cell>
          <cell r="J52177">
            <v>546135</v>
          </cell>
          <cell r="R52177">
            <v>2</v>
          </cell>
          <cell r="AA52177" t="str">
            <v>Gasoline</v>
          </cell>
        </row>
        <row r="52178">
          <cell r="C52178">
            <v>2007</v>
          </cell>
          <cell r="J52178">
            <v>513734</v>
          </cell>
          <cell r="R52178">
            <v>2</v>
          </cell>
          <cell r="AA52178" t="str">
            <v>Gasoline</v>
          </cell>
        </row>
        <row r="52179">
          <cell r="C52179">
            <v>2007</v>
          </cell>
          <cell r="J52179">
            <v>589430</v>
          </cell>
          <cell r="R52179">
            <v>2</v>
          </cell>
          <cell r="AA52179" t="str">
            <v>Gasoline</v>
          </cell>
        </row>
        <row r="52180">
          <cell r="C52180">
            <v>2007</v>
          </cell>
          <cell r="J52180">
            <v>768642</v>
          </cell>
          <cell r="R52180">
            <v>2</v>
          </cell>
          <cell r="AA52180" t="str">
            <v>Gasoline</v>
          </cell>
        </row>
        <row r="52181">
          <cell r="C52181">
            <v>2007</v>
          </cell>
          <cell r="J52181">
            <v>609832</v>
          </cell>
          <cell r="R52181">
            <v>2</v>
          </cell>
          <cell r="AA52181" t="str">
            <v>Diesel</v>
          </cell>
        </row>
        <row r="52182">
          <cell r="C52182">
            <v>2007</v>
          </cell>
          <cell r="J52182">
            <v>562124</v>
          </cell>
          <cell r="R52182">
            <v>2</v>
          </cell>
          <cell r="AA52182" t="str">
            <v>Diesel</v>
          </cell>
        </row>
        <row r="52183">
          <cell r="C52183">
            <v>2007</v>
          </cell>
          <cell r="J52183">
            <v>703433</v>
          </cell>
          <cell r="R52183">
            <v>2</v>
          </cell>
          <cell r="AA52183" t="str">
            <v>Diesel</v>
          </cell>
        </row>
        <row r="52184">
          <cell r="C52184">
            <v>2007</v>
          </cell>
          <cell r="J52184">
            <v>757828</v>
          </cell>
          <cell r="R52184">
            <v>2</v>
          </cell>
          <cell r="AA52184" t="str">
            <v>Diesel</v>
          </cell>
        </row>
        <row r="52185">
          <cell r="C52185">
            <v>2007</v>
          </cell>
          <cell r="J52185">
            <v>642632</v>
          </cell>
          <cell r="R52185">
            <v>2</v>
          </cell>
          <cell r="AA52185" t="str">
            <v>Diesel</v>
          </cell>
        </row>
        <row r="52186">
          <cell r="C52186">
            <v>2007</v>
          </cell>
          <cell r="J52186">
            <v>730830</v>
          </cell>
          <cell r="R52186">
            <v>2.5</v>
          </cell>
          <cell r="AA52186" t="str">
            <v>Gasoline</v>
          </cell>
        </row>
        <row r="52187">
          <cell r="C52187">
            <v>2007</v>
          </cell>
          <cell r="J52187">
            <v>785131</v>
          </cell>
          <cell r="R52187">
            <v>2.5</v>
          </cell>
          <cell r="AA52187" t="str">
            <v>Gasoline</v>
          </cell>
        </row>
        <row r="52188">
          <cell r="C52188">
            <v>2007</v>
          </cell>
          <cell r="J52188">
            <v>696846</v>
          </cell>
          <cell r="R52188">
            <v>2.5</v>
          </cell>
          <cell r="AA52188" t="str">
            <v>Gasoline</v>
          </cell>
        </row>
        <row r="52189">
          <cell r="C52189">
            <v>2007</v>
          </cell>
          <cell r="J52189">
            <v>611301</v>
          </cell>
          <cell r="R52189">
            <v>2.5</v>
          </cell>
          <cell r="AA52189" t="str">
            <v>Gasoline</v>
          </cell>
        </row>
        <row r="52190">
          <cell r="C52190">
            <v>2007</v>
          </cell>
          <cell r="J52190">
            <v>754872</v>
          </cell>
          <cell r="R52190">
            <v>2.5</v>
          </cell>
          <cell r="AA52190" t="str">
            <v>Gasoline</v>
          </cell>
        </row>
        <row r="52191">
          <cell r="C52191">
            <v>2007</v>
          </cell>
          <cell r="J52191">
            <v>839532</v>
          </cell>
          <cell r="R52191">
            <v>2.5</v>
          </cell>
          <cell r="AA52191" t="str">
            <v>Gasoline</v>
          </cell>
        </row>
        <row r="52192">
          <cell r="C52192">
            <v>2007</v>
          </cell>
          <cell r="J52192">
            <v>469340</v>
          </cell>
          <cell r="R52192">
            <v>2</v>
          </cell>
          <cell r="AA52192" t="str">
            <v>Gasoline</v>
          </cell>
        </row>
        <row r="52193">
          <cell r="C52193">
            <v>2007</v>
          </cell>
          <cell r="J52193">
            <v>643337</v>
          </cell>
          <cell r="R52193">
            <v>2.5</v>
          </cell>
          <cell r="AA52193" t="str">
            <v>Gasoline</v>
          </cell>
        </row>
        <row r="52194">
          <cell r="C52194">
            <v>2007</v>
          </cell>
          <cell r="J52194">
            <v>662132</v>
          </cell>
          <cell r="R52194">
            <v>2.5</v>
          </cell>
          <cell r="AA52194" t="str">
            <v>Gasoline</v>
          </cell>
        </row>
        <row r="52195">
          <cell r="C52195">
            <v>2007</v>
          </cell>
          <cell r="J52195">
            <v>711232</v>
          </cell>
          <cell r="R52195">
            <v>2.5</v>
          </cell>
          <cell r="AA52195" t="str">
            <v>Gasoline</v>
          </cell>
        </row>
        <row r="52196">
          <cell r="C52196">
            <v>2007</v>
          </cell>
          <cell r="J52196">
            <v>731133</v>
          </cell>
          <cell r="R52196">
            <v>2.5</v>
          </cell>
          <cell r="AA52196" t="str">
            <v>Gasoline</v>
          </cell>
        </row>
        <row r="52197">
          <cell r="C52197">
            <v>2007</v>
          </cell>
          <cell r="J52197">
            <v>838432</v>
          </cell>
          <cell r="R52197">
            <v>2.5</v>
          </cell>
          <cell r="AA52197" t="str">
            <v>Gasoline</v>
          </cell>
        </row>
        <row r="52198">
          <cell r="C52198">
            <v>2007</v>
          </cell>
          <cell r="J52198">
            <v>842228</v>
          </cell>
          <cell r="R52198">
            <v>3</v>
          </cell>
          <cell r="AA52198" t="str">
            <v>Gasoline</v>
          </cell>
        </row>
        <row r="52199">
          <cell r="C52199">
            <v>2007</v>
          </cell>
          <cell r="J52199">
            <v>896632</v>
          </cell>
          <cell r="R52199">
            <v>3</v>
          </cell>
          <cell r="AA52199" t="str">
            <v>Gasoline</v>
          </cell>
        </row>
        <row r="52200">
          <cell r="C52200">
            <v>2007</v>
          </cell>
          <cell r="J52200">
            <v>856043</v>
          </cell>
          <cell r="R52200">
            <v>3</v>
          </cell>
          <cell r="AA52200" t="str">
            <v>Gasoline</v>
          </cell>
        </row>
        <row r="52201">
          <cell r="C52201">
            <v>2007</v>
          </cell>
          <cell r="J52201">
            <v>785228</v>
          </cell>
          <cell r="R52201">
            <v>3</v>
          </cell>
          <cell r="AA52201" t="str">
            <v>Gasoline</v>
          </cell>
        </row>
        <row r="52202">
          <cell r="C52202">
            <v>2007</v>
          </cell>
          <cell r="J52202">
            <v>727535</v>
          </cell>
          <cell r="R52202">
            <v>3</v>
          </cell>
          <cell r="AA52202" t="str">
            <v>Gasoline</v>
          </cell>
        </row>
        <row r="52203">
          <cell r="C52203">
            <v>2007</v>
          </cell>
          <cell r="J52203">
            <v>1334840</v>
          </cell>
          <cell r="R52203">
            <v>3</v>
          </cell>
          <cell r="AA52203" t="str">
            <v>Gasoline</v>
          </cell>
        </row>
        <row r="52204">
          <cell r="C52204">
            <v>2007</v>
          </cell>
          <cell r="J52204">
            <v>1510240</v>
          </cell>
          <cell r="R52204">
            <v>3</v>
          </cell>
          <cell r="AA52204" t="str">
            <v>Gasoline</v>
          </cell>
        </row>
        <row r="52205">
          <cell r="C52205">
            <v>2007</v>
          </cell>
          <cell r="J52205">
            <v>746430</v>
          </cell>
          <cell r="R52205">
            <v>3</v>
          </cell>
          <cell r="AA52205" t="str">
            <v>Gasoline</v>
          </cell>
        </row>
        <row r="52206">
          <cell r="C52206">
            <v>2007</v>
          </cell>
          <cell r="J52206">
            <v>778532</v>
          </cell>
          <cell r="R52206">
            <v>3</v>
          </cell>
          <cell r="AA52206" t="str">
            <v>Gasoline</v>
          </cell>
        </row>
        <row r="52207">
          <cell r="C52207">
            <v>2007</v>
          </cell>
          <cell r="J52207">
            <v>865066</v>
          </cell>
          <cell r="R52207">
            <v>3</v>
          </cell>
          <cell r="AA52207" t="str">
            <v>Gasoline</v>
          </cell>
        </row>
        <row r="52208">
          <cell r="C52208">
            <v>2007</v>
          </cell>
          <cell r="J52208">
            <v>831564</v>
          </cell>
          <cell r="R52208">
            <v>3</v>
          </cell>
          <cell r="AA52208" t="str">
            <v>Gasoline</v>
          </cell>
        </row>
        <row r="52209">
          <cell r="C52209">
            <v>2007</v>
          </cell>
          <cell r="J52209">
            <v>915028</v>
          </cell>
          <cell r="R52209">
            <v>3</v>
          </cell>
          <cell r="AA52209" t="str">
            <v>Gasoline</v>
          </cell>
        </row>
        <row r="52210">
          <cell r="C52210">
            <v>2007</v>
          </cell>
          <cell r="J52210">
            <v>972128</v>
          </cell>
          <cell r="R52210">
            <v>3</v>
          </cell>
          <cell r="AA52210" t="str">
            <v>Gasoline</v>
          </cell>
        </row>
        <row r="52211">
          <cell r="C52211">
            <v>2007</v>
          </cell>
          <cell r="J52211">
            <v>895032</v>
          </cell>
          <cell r="R52211">
            <v>3</v>
          </cell>
          <cell r="AA52211" t="str">
            <v>Gasoline</v>
          </cell>
        </row>
        <row r="52212">
          <cell r="C52212">
            <v>2007</v>
          </cell>
          <cell r="J52212">
            <v>816035</v>
          </cell>
          <cell r="R52212">
            <v>3</v>
          </cell>
          <cell r="AA52212" t="str">
            <v>Gasoline</v>
          </cell>
        </row>
        <row r="52213">
          <cell r="C52213">
            <v>2007</v>
          </cell>
          <cell r="J52213">
            <v>929538</v>
          </cell>
          <cell r="R52213">
            <v>3</v>
          </cell>
          <cell r="AA52213" t="str">
            <v>Gasoline</v>
          </cell>
        </row>
        <row r="52214">
          <cell r="C52214">
            <v>2007</v>
          </cell>
          <cell r="J52214">
            <v>764732</v>
          </cell>
          <cell r="R52214">
            <v>3</v>
          </cell>
          <cell r="AA52214" t="str">
            <v>Gasoline</v>
          </cell>
        </row>
        <row r="52215">
          <cell r="C52215">
            <v>2007</v>
          </cell>
          <cell r="J52215">
            <v>695234</v>
          </cell>
          <cell r="R52215">
            <v>3</v>
          </cell>
          <cell r="AA52215" t="str">
            <v>Gasoline</v>
          </cell>
        </row>
        <row r="52216">
          <cell r="C52216">
            <v>2007</v>
          </cell>
          <cell r="J52216">
            <v>651520</v>
          </cell>
          <cell r="R52216">
            <v>3</v>
          </cell>
          <cell r="AA52216" t="str">
            <v>Gasoline</v>
          </cell>
        </row>
        <row r="52217">
          <cell r="C52217">
            <v>2007</v>
          </cell>
          <cell r="J52217">
            <v>803134</v>
          </cell>
          <cell r="R52217">
            <v>3</v>
          </cell>
          <cell r="AA52217" t="str">
            <v>Gasoline</v>
          </cell>
        </row>
        <row r="52218">
          <cell r="C52218">
            <v>2007</v>
          </cell>
          <cell r="J52218">
            <v>784530</v>
          </cell>
          <cell r="R52218">
            <v>3</v>
          </cell>
          <cell r="AA52218" t="str">
            <v>Gasoline</v>
          </cell>
        </row>
        <row r="52219">
          <cell r="C52219">
            <v>2007</v>
          </cell>
          <cell r="J52219">
            <v>835332</v>
          </cell>
          <cell r="R52219">
            <v>3</v>
          </cell>
          <cell r="AA52219" t="str">
            <v>Gasoline</v>
          </cell>
        </row>
        <row r="52220">
          <cell r="C52220">
            <v>2007</v>
          </cell>
          <cell r="J52220">
            <v>752334</v>
          </cell>
          <cell r="R52220">
            <v>3</v>
          </cell>
          <cell r="AA52220" t="str">
            <v>Gasoline</v>
          </cell>
        </row>
        <row r="52221">
          <cell r="C52221">
            <v>2007</v>
          </cell>
          <cell r="J52221">
            <v>985839</v>
          </cell>
          <cell r="R52221">
            <v>3</v>
          </cell>
          <cell r="AA52221" t="str">
            <v>Gasoline</v>
          </cell>
        </row>
        <row r="52222">
          <cell r="C52222">
            <v>2007</v>
          </cell>
          <cell r="J52222">
            <v>835733</v>
          </cell>
          <cell r="R52222">
            <v>3</v>
          </cell>
          <cell r="AA52222" t="str">
            <v>Gasoline</v>
          </cell>
        </row>
        <row r="52223">
          <cell r="C52223">
            <v>2007</v>
          </cell>
          <cell r="J52223">
            <v>628836</v>
          </cell>
          <cell r="R52223">
            <v>3</v>
          </cell>
          <cell r="AA52223" t="str">
            <v>Diesel</v>
          </cell>
        </row>
        <row r="52224">
          <cell r="C52224">
            <v>2007</v>
          </cell>
          <cell r="J52224">
            <v>661234</v>
          </cell>
          <cell r="R52224">
            <v>3</v>
          </cell>
          <cell r="AA52224" t="str">
            <v>Diesel</v>
          </cell>
        </row>
        <row r="52225">
          <cell r="C52225">
            <v>2007</v>
          </cell>
          <cell r="J52225">
            <v>788633</v>
          </cell>
          <cell r="R52225">
            <v>3</v>
          </cell>
          <cell r="AA52225" t="str">
            <v>Diesel</v>
          </cell>
        </row>
        <row r="52226">
          <cell r="C52226">
            <v>2007</v>
          </cell>
          <cell r="J52226">
            <v>697534</v>
          </cell>
          <cell r="R52226">
            <v>3</v>
          </cell>
          <cell r="AA52226" t="str">
            <v>Diesel</v>
          </cell>
        </row>
        <row r="52227">
          <cell r="C52227">
            <v>2007</v>
          </cell>
          <cell r="J52227">
            <v>893630</v>
          </cell>
          <cell r="R52227">
            <v>3</v>
          </cell>
          <cell r="AA52227" t="str">
            <v>Diesel</v>
          </cell>
        </row>
        <row r="52228">
          <cell r="C52228">
            <v>2007</v>
          </cell>
          <cell r="J52228">
            <v>919732</v>
          </cell>
          <cell r="R52228">
            <v>3</v>
          </cell>
          <cell r="AA52228" t="str">
            <v>Diesel</v>
          </cell>
        </row>
        <row r="52229">
          <cell r="C52229">
            <v>2007</v>
          </cell>
          <cell r="J52229">
            <v>757931</v>
          </cell>
          <cell r="R52229">
            <v>3</v>
          </cell>
          <cell r="AA52229" t="str">
            <v>Diesel</v>
          </cell>
        </row>
        <row r="52230">
          <cell r="C52230">
            <v>2007</v>
          </cell>
          <cell r="J52230">
            <v>790232</v>
          </cell>
          <cell r="R52230">
            <v>3</v>
          </cell>
          <cell r="AA52230" t="str">
            <v>Diesel</v>
          </cell>
        </row>
        <row r="52231">
          <cell r="C52231">
            <v>2007</v>
          </cell>
          <cell r="J52231">
            <v>935743</v>
          </cell>
          <cell r="R52231">
            <v>3</v>
          </cell>
          <cell r="AA52231" t="str">
            <v>Diesel</v>
          </cell>
        </row>
        <row r="52232">
          <cell r="C52232">
            <v>2007</v>
          </cell>
          <cell r="J52232">
            <v>739238</v>
          </cell>
          <cell r="R52232">
            <v>3</v>
          </cell>
          <cell r="AA52232" t="str">
            <v>Diesel</v>
          </cell>
        </row>
        <row r="52233">
          <cell r="C52233">
            <v>2007</v>
          </cell>
          <cell r="J52233">
            <v>706937</v>
          </cell>
          <cell r="R52233">
            <v>3</v>
          </cell>
          <cell r="AA52233" t="str">
            <v>Diesel</v>
          </cell>
        </row>
        <row r="52234">
          <cell r="C52234">
            <v>2007</v>
          </cell>
          <cell r="J52234">
            <v>775932</v>
          </cell>
          <cell r="R52234">
            <v>3</v>
          </cell>
          <cell r="AA52234" t="str">
            <v>Diesel</v>
          </cell>
        </row>
        <row r="52235">
          <cell r="C52235">
            <v>2007</v>
          </cell>
          <cell r="J52235">
            <v>826934</v>
          </cell>
          <cell r="R52235">
            <v>3</v>
          </cell>
          <cell r="AA52235" t="str">
            <v>Diesel</v>
          </cell>
        </row>
        <row r="52236">
          <cell r="C52236">
            <v>2007</v>
          </cell>
          <cell r="J52236">
            <v>976532</v>
          </cell>
          <cell r="R52236">
            <v>3</v>
          </cell>
          <cell r="AA52236" t="str">
            <v>Diesel</v>
          </cell>
        </row>
        <row r="52237">
          <cell r="C52237">
            <v>2007</v>
          </cell>
          <cell r="J52237">
            <v>865231</v>
          </cell>
          <cell r="R52237">
            <v>3</v>
          </cell>
          <cell r="AA52237" t="str">
            <v>Diesel</v>
          </cell>
        </row>
        <row r="52238">
          <cell r="C52238">
            <v>2007</v>
          </cell>
          <cell r="J52238">
            <v>922131</v>
          </cell>
          <cell r="R52238">
            <v>3</v>
          </cell>
          <cell r="AA52238" t="str">
            <v>Diesel</v>
          </cell>
        </row>
        <row r="52239">
          <cell r="C52239">
            <v>2007</v>
          </cell>
          <cell r="J52239">
            <v>1002330</v>
          </cell>
          <cell r="R52239">
            <v>4</v>
          </cell>
          <cell r="AA52239" t="str">
            <v>Gasoline</v>
          </cell>
        </row>
        <row r="52240">
          <cell r="C52240">
            <v>2007</v>
          </cell>
          <cell r="J52240">
            <v>1280231</v>
          </cell>
          <cell r="R52240">
            <v>4.8</v>
          </cell>
          <cell r="AA52240" t="str">
            <v>Gasoline</v>
          </cell>
        </row>
        <row r="52241">
          <cell r="C52241">
            <v>2007</v>
          </cell>
          <cell r="J52241">
            <v>1225830</v>
          </cell>
          <cell r="R52241">
            <v>4.8</v>
          </cell>
          <cell r="AA52241" t="str">
            <v>Gasoline</v>
          </cell>
        </row>
        <row r="52242">
          <cell r="C52242">
            <v>2007</v>
          </cell>
          <cell r="J52242">
            <v>1790736</v>
          </cell>
          <cell r="R52242">
            <v>4.8</v>
          </cell>
          <cell r="AA52242" t="str">
            <v>Gasoline</v>
          </cell>
        </row>
        <row r="52243">
          <cell r="C52243">
            <v>2007</v>
          </cell>
          <cell r="J52243">
            <v>1614240</v>
          </cell>
          <cell r="R52243">
            <v>4.8</v>
          </cell>
          <cell r="AA52243" t="str">
            <v>Gasoline</v>
          </cell>
        </row>
        <row r="52244">
          <cell r="C52244">
            <v>2007</v>
          </cell>
          <cell r="J52244">
            <v>932310</v>
          </cell>
          <cell r="R52244">
            <v>2.2000000000000002</v>
          </cell>
          <cell r="AA52244" t="str">
            <v>Diesel</v>
          </cell>
        </row>
        <row r="52245">
          <cell r="C52245">
            <v>2007</v>
          </cell>
          <cell r="J52245">
            <v>230418</v>
          </cell>
          <cell r="R52245">
            <v>1.6</v>
          </cell>
          <cell r="AA52245" t="str">
            <v>Gasoline</v>
          </cell>
        </row>
        <row r="52246">
          <cell r="C52246">
            <v>2007</v>
          </cell>
          <cell r="J52246">
            <v>217370</v>
          </cell>
          <cell r="R52246">
            <v>1.6</v>
          </cell>
          <cell r="AA52246" t="str">
            <v>Gasoline</v>
          </cell>
        </row>
        <row r="52247">
          <cell r="C52247">
            <v>2007</v>
          </cell>
          <cell r="J52247">
            <v>210018</v>
          </cell>
          <cell r="R52247">
            <v>1.6</v>
          </cell>
          <cell r="AA52247" t="str">
            <v>Diesel</v>
          </cell>
        </row>
        <row r="52248">
          <cell r="C52248">
            <v>2007</v>
          </cell>
          <cell r="J52248">
            <v>225018</v>
          </cell>
          <cell r="R52248">
            <v>1.6</v>
          </cell>
          <cell r="AA52248" t="str">
            <v>Diesel</v>
          </cell>
        </row>
        <row r="52249">
          <cell r="C52249">
            <v>2007</v>
          </cell>
          <cell r="J52249">
            <v>261717</v>
          </cell>
          <cell r="R52249">
            <v>2</v>
          </cell>
          <cell r="AA52249" t="str">
            <v>Gasoline</v>
          </cell>
        </row>
        <row r="52250">
          <cell r="C52250">
            <v>2007</v>
          </cell>
          <cell r="J52250">
            <v>119526</v>
          </cell>
          <cell r="R52250">
            <v>1.1000000000000001</v>
          </cell>
          <cell r="AA52250" t="str">
            <v>Diesel</v>
          </cell>
        </row>
        <row r="52251">
          <cell r="C52251">
            <v>2007</v>
          </cell>
          <cell r="J52251">
            <v>318012</v>
          </cell>
          <cell r="R52251">
            <v>2</v>
          </cell>
          <cell r="AA52251" t="str">
            <v>Diesel</v>
          </cell>
        </row>
        <row r="52252">
          <cell r="C52252">
            <v>2007</v>
          </cell>
          <cell r="J52252">
            <v>338108</v>
          </cell>
          <cell r="R52252">
            <v>2</v>
          </cell>
          <cell r="AA52252" t="str">
            <v>Diesel</v>
          </cell>
        </row>
        <row r="52253">
          <cell r="C52253">
            <v>2007</v>
          </cell>
          <cell r="J52253">
            <v>306716</v>
          </cell>
          <cell r="R52253">
            <v>2</v>
          </cell>
          <cell r="AA52253" t="str">
            <v>Gasoline</v>
          </cell>
        </row>
        <row r="52254">
          <cell r="C52254">
            <v>2007</v>
          </cell>
          <cell r="J52254">
            <v>286716</v>
          </cell>
          <cell r="R52254">
            <v>2</v>
          </cell>
          <cell r="AA52254" t="str">
            <v>Gasoline</v>
          </cell>
        </row>
        <row r="52255">
          <cell r="C52255">
            <v>2007</v>
          </cell>
          <cell r="J52255">
            <v>579996</v>
          </cell>
          <cell r="R52255">
            <v>2.5</v>
          </cell>
          <cell r="AA52255" t="str">
            <v>Diesel</v>
          </cell>
        </row>
        <row r="52256">
          <cell r="C52256">
            <v>2007</v>
          </cell>
          <cell r="J52256">
            <v>164869</v>
          </cell>
          <cell r="R52256">
            <v>1.4</v>
          </cell>
          <cell r="AA52256" t="str">
            <v>Gasoline</v>
          </cell>
        </row>
        <row r="52257">
          <cell r="C52257">
            <v>2007</v>
          </cell>
          <cell r="J52257">
            <v>159469</v>
          </cell>
          <cell r="R52257">
            <v>1.4</v>
          </cell>
          <cell r="AA52257" t="str">
            <v>Gasoline</v>
          </cell>
        </row>
        <row r="52258">
          <cell r="C52258">
            <v>2007</v>
          </cell>
          <cell r="J52258">
            <v>124787</v>
          </cell>
          <cell r="R52258">
            <v>1.4</v>
          </cell>
          <cell r="AA52258" t="str">
            <v>Gasoline</v>
          </cell>
        </row>
        <row r="52259">
          <cell r="C52259">
            <v>2007</v>
          </cell>
          <cell r="J52259">
            <v>362200</v>
          </cell>
          <cell r="R52259">
            <v>2</v>
          </cell>
          <cell r="AA52259" t="str">
            <v>Diesel</v>
          </cell>
        </row>
        <row r="52260">
          <cell r="C52260">
            <v>2007</v>
          </cell>
          <cell r="J52260">
            <v>341200</v>
          </cell>
          <cell r="R52260">
            <v>2</v>
          </cell>
          <cell r="AA52260" t="str">
            <v>Diesel</v>
          </cell>
        </row>
        <row r="52261">
          <cell r="C52261">
            <v>2007</v>
          </cell>
          <cell r="J52261">
            <v>391200</v>
          </cell>
          <cell r="R52261">
            <v>2</v>
          </cell>
          <cell r="AA52261" t="str">
            <v>Diesel</v>
          </cell>
        </row>
        <row r="52262">
          <cell r="C52262">
            <v>2007</v>
          </cell>
          <cell r="J52262">
            <v>411500</v>
          </cell>
          <cell r="R52262">
            <v>2</v>
          </cell>
          <cell r="AA52262" t="str">
            <v>Diesel</v>
          </cell>
        </row>
        <row r="52263">
          <cell r="C52263">
            <v>2007</v>
          </cell>
          <cell r="J52263">
            <v>382500</v>
          </cell>
          <cell r="R52263">
            <v>2</v>
          </cell>
          <cell r="AA52263" t="str">
            <v>Diesel</v>
          </cell>
        </row>
        <row r="52264">
          <cell r="C52264">
            <v>2007</v>
          </cell>
          <cell r="J52264">
            <v>361500</v>
          </cell>
          <cell r="R52264">
            <v>2</v>
          </cell>
          <cell r="AA52264" t="str">
            <v>Diesel</v>
          </cell>
        </row>
        <row r="52265">
          <cell r="C52265">
            <v>2007</v>
          </cell>
          <cell r="J52265">
            <v>183182</v>
          </cell>
          <cell r="R52265">
            <v>1.2</v>
          </cell>
          <cell r="AA52265" t="str">
            <v>Gasoline</v>
          </cell>
        </row>
        <row r="52266">
          <cell r="C52266">
            <v>2007</v>
          </cell>
          <cell r="J52266">
            <v>176608</v>
          </cell>
          <cell r="R52266">
            <v>1.2</v>
          </cell>
          <cell r="AA52266" t="str">
            <v>Gasoline</v>
          </cell>
        </row>
        <row r="52267">
          <cell r="C52267">
            <v>2007</v>
          </cell>
          <cell r="J52267">
            <v>207222</v>
          </cell>
          <cell r="R52267">
            <v>1.4</v>
          </cell>
          <cell r="AA52267" t="str">
            <v>Gasoline</v>
          </cell>
        </row>
        <row r="52268">
          <cell r="C52268">
            <v>2007</v>
          </cell>
          <cell r="J52268">
            <v>195138</v>
          </cell>
          <cell r="R52268">
            <v>1.4</v>
          </cell>
          <cell r="AA52268" t="str">
            <v>Gasoline</v>
          </cell>
        </row>
        <row r="52269">
          <cell r="C52269">
            <v>2007</v>
          </cell>
          <cell r="J52269">
            <v>190100</v>
          </cell>
          <cell r="R52269">
            <v>1.4</v>
          </cell>
          <cell r="AA52269" t="str">
            <v>Gasoline</v>
          </cell>
        </row>
        <row r="52270">
          <cell r="C52270">
            <v>2007</v>
          </cell>
          <cell r="J52270">
            <v>208626</v>
          </cell>
          <cell r="R52270">
            <v>1.5</v>
          </cell>
          <cell r="AA52270" t="str">
            <v>Diesel</v>
          </cell>
        </row>
        <row r="52271">
          <cell r="C52271">
            <v>2007</v>
          </cell>
          <cell r="J52271">
            <v>203623</v>
          </cell>
          <cell r="R52271">
            <v>1.5</v>
          </cell>
          <cell r="AA52271" t="str">
            <v>Diesel</v>
          </cell>
        </row>
        <row r="52272">
          <cell r="C52272">
            <v>2007</v>
          </cell>
          <cell r="J52272">
            <v>217036</v>
          </cell>
          <cell r="R52272">
            <v>1.5</v>
          </cell>
          <cell r="AA52272" t="str">
            <v>Diesel</v>
          </cell>
        </row>
        <row r="52273">
          <cell r="C52273">
            <v>2007</v>
          </cell>
          <cell r="J52273">
            <v>229048</v>
          </cell>
          <cell r="R52273">
            <v>1.5</v>
          </cell>
          <cell r="AA52273" t="str">
            <v>Diesel</v>
          </cell>
        </row>
        <row r="52274">
          <cell r="C52274">
            <v>2007</v>
          </cell>
          <cell r="J52274">
            <v>215481</v>
          </cell>
          <cell r="R52274">
            <v>1.6</v>
          </cell>
          <cell r="AA52274" t="str">
            <v>Gasoline</v>
          </cell>
        </row>
        <row r="52275">
          <cell r="C52275">
            <v>2007</v>
          </cell>
          <cell r="J52275">
            <v>240342</v>
          </cell>
          <cell r="R52275">
            <v>1.6</v>
          </cell>
          <cell r="AA52275" t="str">
            <v>Gasoline</v>
          </cell>
        </row>
        <row r="52276">
          <cell r="C52276">
            <v>2007</v>
          </cell>
          <cell r="J52276">
            <v>163522</v>
          </cell>
          <cell r="R52276">
            <v>1.2</v>
          </cell>
          <cell r="AA52276" t="str">
            <v>Gasoline</v>
          </cell>
        </row>
        <row r="52277">
          <cell r="C52277">
            <v>2007</v>
          </cell>
          <cell r="J52277">
            <v>156597</v>
          </cell>
          <cell r="R52277">
            <v>1.2</v>
          </cell>
          <cell r="AA52277" t="str">
            <v>Gasoline</v>
          </cell>
        </row>
        <row r="52278">
          <cell r="C52278">
            <v>2007</v>
          </cell>
          <cell r="J52278">
            <v>207622</v>
          </cell>
          <cell r="R52278">
            <v>1.4</v>
          </cell>
          <cell r="AA52278" t="str">
            <v>Gasoline</v>
          </cell>
        </row>
        <row r="52279">
          <cell r="C52279">
            <v>2007</v>
          </cell>
          <cell r="J52279">
            <v>252924</v>
          </cell>
          <cell r="R52279">
            <v>1.5</v>
          </cell>
          <cell r="AA52279" t="str">
            <v>Diesel</v>
          </cell>
        </row>
        <row r="52280">
          <cell r="C52280">
            <v>2007</v>
          </cell>
          <cell r="J52280">
            <v>268923</v>
          </cell>
          <cell r="R52280">
            <v>1.5</v>
          </cell>
          <cell r="AA52280" t="str">
            <v>Diesel</v>
          </cell>
        </row>
        <row r="52281">
          <cell r="C52281">
            <v>2007</v>
          </cell>
          <cell r="J52281">
            <v>217624</v>
          </cell>
          <cell r="R52281">
            <v>1.6</v>
          </cell>
          <cell r="AA52281" t="str">
            <v>Gasoline</v>
          </cell>
        </row>
        <row r="52282">
          <cell r="C52282">
            <v>2007</v>
          </cell>
          <cell r="J52282">
            <v>370429</v>
          </cell>
          <cell r="R52282">
            <v>1.6</v>
          </cell>
          <cell r="AA52282" t="str">
            <v>Gasoline</v>
          </cell>
        </row>
        <row r="52283">
          <cell r="C52283">
            <v>2007</v>
          </cell>
          <cell r="J52283">
            <v>243822</v>
          </cell>
          <cell r="R52283">
            <v>1.6</v>
          </cell>
          <cell r="AA52283" t="str">
            <v>Gasoline</v>
          </cell>
        </row>
        <row r="52284">
          <cell r="C52284">
            <v>2007</v>
          </cell>
          <cell r="J52284">
            <v>227823</v>
          </cell>
          <cell r="R52284">
            <v>1.6</v>
          </cell>
          <cell r="AA52284" t="str">
            <v>Gasoline</v>
          </cell>
        </row>
        <row r="52285">
          <cell r="C52285">
            <v>2007</v>
          </cell>
          <cell r="J52285">
            <v>259122</v>
          </cell>
          <cell r="R52285">
            <v>1.6</v>
          </cell>
          <cell r="AA52285" t="str">
            <v>Gasoline</v>
          </cell>
        </row>
        <row r="52286">
          <cell r="C52286">
            <v>2007</v>
          </cell>
          <cell r="J52286">
            <v>275124</v>
          </cell>
          <cell r="R52286">
            <v>1.6</v>
          </cell>
          <cell r="AA52286" t="str">
            <v>Gasoline</v>
          </cell>
        </row>
        <row r="52287">
          <cell r="C52287">
            <v>2007</v>
          </cell>
          <cell r="J52287">
            <v>299422</v>
          </cell>
          <cell r="R52287">
            <v>1.9</v>
          </cell>
          <cell r="AA52287" t="str">
            <v>Diesel</v>
          </cell>
        </row>
        <row r="52288">
          <cell r="C52288">
            <v>2007</v>
          </cell>
          <cell r="J52288">
            <v>473530</v>
          </cell>
          <cell r="R52288">
            <v>1.9</v>
          </cell>
          <cell r="AA52288" t="str">
            <v>Diesel</v>
          </cell>
        </row>
        <row r="52289">
          <cell r="C52289">
            <v>2007</v>
          </cell>
          <cell r="J52289">
            <v>441028</v>
          </cell>
          <cell r="R52289">
            <v>1.9</v>
          </cell>
          <cell r="AA52289" t="str">
            <v>Diesel</v>
          </cell>
        </row>
        <row r="52290">
          <cell r="C52290">
            <v>2007</v>
          </cell>
          <cell r="J52290">
            <v>298722</v>
          </cell>
          <cell r="R52290">
            <v>1.9</v>
          </cell>
          <cell r="AA52290" t="str">
            <v>Diesel</v>
          </cell>
        </row>
        <row r="52291">
          <cell r="C52291">
            <v>2007</v>
          </cell>
          <cell r="J52291">
            <v>346424</v>
          </cell>
          <cell r="R52291">
            <v>1.9</v>
          </cell>
          <cell r="AA52291" t="str">
            <v>Diesel</v>
          </cell>
        </row>
        <row r="52292">
          <cell r="C52292">
            <v>2007</v>
          </cell>
          <cell r="J52292">
            <v>346424</v>
          </cell>
          <cell r="R52292">
            <v>1.9</v>
          </cell>
          <cell r="AA52292" t="str">
            <v>Diesel</v>
          </cell>
        </row>
        <row r="52293">
          <cell r="C52293">
            <v>2007</v>
          </cell>
          <cell r="J52293">
            <v>314422</v>
          </cell>
          <cell r="R52293">
            <v>1.9</v>
          </cell>
          <cell r="AA52293" t="str">
            <v>Diesel</v>
          </cell>
        </row>
        <row r="52294">
          <cell r="C52294">
            <v>2007</v>
          </cell>
          <cell r="J52294">
            <v>314424</v>
          </cell>
          <cell r="R52294">
            <v>1.9</v>
          </cell>
          <cell r="AA52294" t="str">
            <v>Diesel</v>
          </cell>
        </row>
        <row r="52295">
          <cell r="C52295">
            <v>2007</v>
          </cell>
          <cell r="J52295">
            <v>265622</v>
          </cell>
          <cell r="R52295">
            <v>2</v>
          </cell>
          <cell r="AA52295" t="str">
            <v>Gasoline</v>
          </cell>
        </row>
        <row r="52296">
          <cell r="C52296">
            <v>2007</v>
          </cell>
          <cell r="J52296">
            <v>270620</v>
          </cell>
          <cell r="R52296">
            <v>2</v>
          </cell>
          <cell r="AA52296" t="str">
            <v>Gasoline</v>
          </cell>
        </row>
        <row r="52297">
          <cell r="C52297">
            <v>2007</v>
          </cell>
          <cell r="J52297">
            <v>265622</v>
          </cell>
          <cell r="R52297">
            <v>2</v>
          </cell>
          <cell r="AA52297" t="str">
            <v>Gasoline</v>
          </cell>
        </row>
        <row r="52298">
          <cell r="C52298">
            <v>2007</v>
          </cell>
          <cell r="J52298">
            <v>407532</v>
          </cell>
          <cell r="R52298">
            <v>2</v>
          </cell>
          <cell r="AA52298" t="str">
            <v>Gasoline</v>
          </cell>
        </row>
        <row r="52299">
          <cell r="C52299">
            <v>2007</v>
          </cell>
          <cell r="J52299">
            <v>437531</v>
          </cell>
          <cell r="R52299">
            <v>2</v>
          </cell>
          <cell r="AA52299" t="str">
            <v>Gasoline</v>
          </cell>
        </row>
        <row r="52300">
          <cell r="C52300">
            <v>2007</v>
          </cell>
          <cell r="J52300">
            <v>311224</v>
          </cell>
          <cell r="R52300">
            <v>2</v>
          </cell>
          <cell r="AA52300" t="str">
            <v>Gasoline</v>
          </cell>
        </row>
        <row r="52301">
          <cell r="C52301">
            <v>2007</v>
          </cell>
          <cell r="J52301">
            <v>280622</v>
          </cell>
          <cell r="R52301">
            <v>2</v>
          </cell>
          <cell r="AA52301" t="str">
            <v>Gasoline</v>
          </cell>
        </row>
        <row r="52302">
          <cell r="C52302">
            <v>2007</v>
          </cell>
          <cell r="J52302">
            <v>121028</v>
          </cell>
          <cell r="R52302">
            <v>1.2</v>
          </cell>
          <cell r="AA52302" t="str">
            <v>Gasoline</v>
          </cell>
        </row>
        <row r="52303">
          <cell r="C52303">
            <v>2007</v>
          </cell>
          <cell r="J52303">
            <v>184923</v>
          </cell>
          <cell r="R52303">
            <v>1.4</v>
          </cell>
          <cell r="AA52303" t="str">
            <v>Gasoline</v>
          </cell>
        </row>
        <row r="52304">
          <cell r="C52304">
            <v>2007</v>
          </cell>
          <cell r="J52304">
            <v>195322</v>
          </cell>
          <cell r="R52304">
            <v>1.5</v>
          </cell>
          <cell r="AA52304" t="str">
            <v>Diesel</v>
          </cell>
        </row>
        <row r="52305">
          <cell r="C52305">
            <v>2007</v>
          </cell>
          <cell r="J52305">
            <v>200323</v>
          </cell>
          <cell r="R52305">
            <v>1.5</v>
          </cell>
          <cell r="AA52305" t="str">
            <v>Diesel</v>
          </cell>
        </row>
        <row r="52306">
          <cell r="C52306">
            <v>2007</v>
          </cell>
          <cell r="J52306">
            <v>173324</v>
          </cell>
          <cell r="R52306">
            <v>1.5</v>
          </cell>
          <cell r="AA52306" t="str">
            <v>Diesel</v>
          </cell>
        </row>
        <row r="52307">
          <cell r="C52307">
            <v>2007</v>
          </cell>
          <cell r="J52307">
            <v>146192</v>
          </cell>
          <cell r="R52307">
            <v>1.5</v>
          </cell>
          <cell r="AA52307" t="str">
            <v>Diesel</v>
          </cell>
        </row>
        <row r="52308">
          <cell r="C52308">
            <v>2007</v>
          </cell>
          <cell r="J52308">
            <v>151190</v>
          </cell>
          <cell r="R52308">
            <v>1.5</v>
          </cell>
          <cell r="AA52308" t="str">
            <v>Diesel</v>
          </cell>
        </row>
        <row r="52309">
          <cell r="C52309">
            <v>2007</v>
          </cell>
          <cell r="J52309">
            <v>227820</v>
          </cell>
          <cell r="R52309">
            <v>1.6</v>
          </cell>
          <cell r="AA52309" t="str">
            <v>Gasoline</v>
          </cell>
        </row>
        <row r="52310">
          <cell r="C52310">
            <v>2007</v>
          </cell>
          <cell r="J52310">
            <v>232824</v>
          </cell>
          <cell r="R52310">
            <v>1.6</v>
          </cell>
          <cell r="AA52310" t="str">
            <v>Gasoline</v>
          </cell>
        </row>
        <row r="52311">
          <cell r="C52311">
            <v>2007</v>
          </cell>
          <cell r="J52311">
            <v>199922</v>
          </cell>
          <cell r="R52311">
            <v>1.6</v>
          </cell>
          <cell r="AA52311" t="str">
            <v>Gasoline</v>
          </cell>
        </row>
        <row r="52312">
          <cell r="C52312">
            <v>2007</v>
          </cell>
          <cell r="J52312">
            <v>236708</v>
          </cell>
          <cell r="R52312">
            <v>2</v>
          </cell>
          <cell r="AA52312" t="str">
            <v>Gasoline</v>
          </cell>
        </row>
        <row r="52313">
          <cell r="C52313">
            <v>2007</v>
          </cell>
          <cell r="J52313">
            <v>247424</v>
          </cell>
          <cell r="R52313">
            <v>2</v>
          </cell>
          <cell r="AA52313" t="str">
            <v>Gasoline</v>
          </cell>
        </row>
        <row r="52314">
          <cell r="C52314">
            <v>2007</v>
          </cell>
          <cell r="J52314">
            <v>240952</v>
          </cell>
          <cell r="R52314">
            <v>1.5</v>
          </cell>
          <cell r="AA52314" t="str">
            <v>Diesel</v>
          </cell>
        </row>
        <row r="52315">
          <cell r="C52315">
            <v>2007</v>
          </cell>
          <cell r="J52315">
            <v>227185</v>
          </cell>
          <cell r="R52315">
            <v>1.6</v>
          </cell>
          <cell r="AA52315" t="str">
            <v>Gasoline</v>
          </cell>
        </row>
        <row r="52316">
          <cell r="C52316">
            <v>2007</v>
          </cell>
          <cell r="J52316">
            <v>258085</v>
          </cell>
          <cell r="R52316">
            <v>1.6</v>
          </cell>
          <cell r="AA52316" t="str">
            <v>Gasoline</v>
          </cell>
        </row>
        <row r="52317">
          <cell r="C52317">
            <v>2007</v>
          </cell>
          <cell r="J52317">
            <v>265198</v>
          </cell>
          <cell r="R52317">
            <v>1.6</v>
          </cell>
          <cell r="AA52317" t="str">
            <v>Gasoline</v>
          </cell>
        </row>
        <row r="52318">
          <cell r="C52318">
            <v>2007</v>
          </cell>
          <cell r="J52318">
            <v>280214</v>
          </cell>
          <cell r="R52318">
            <v>1.6</v>
          </cell>
          <cell r="AA52318" t="str">
            <v>Gasoline</v>
          </cell>
        </row>
        <row r="52319">
          <cell r="C52319">
            <v>2007</v>
          </cell>
          <cell r="J52319">
            <v>249271</v>
          </cell>
          <cell r="R52319">
            <v>1.6</v>
          </cell>
          <cell r="AA52319" t="str">
            <v>Gasoline</v>
          </cell>
        </row>
        <row r="52320">
          <cell r="C52320">
            <v>2007</v>
          </cell>
          <cell r="J52320">
            <v>264282</v>
          </cell>
          <cell r="R52320">
            <v>1.6</v>
          </cell>
          <cell r="AA52320" t="str">
            <v>Gasoline</v>
          </cell>
        </row>
        <row r="52321">
          <cell r="C52321">
            <v>2007</v>
          </cell>
          <cell r="J52321">
            <v>115267</v>
          </cell>
          <cell r="R52321">
            <v>1</v>
          </cell>
          <cell r="AA52321" t="str">
            <v>Gasoline</v>
          </cell>
        </row>
        <row r="52322">
          <cell r="C52322">
            <v>2007</v>
          </cell>
          <cell r="J52322">
            <v>140756</v>
          </cell>
          <cell r="R52322">
            <v>1</v>
          </cell>
          <cell r="AA52322" t="str">
            <v>Gasoline</v>
          </cell>
        </row>
        <row r="52323">
          <cell r="C52323">
            <v>2007</v>
          </cell>
          <cell r="J52323">
            <v>111985</v>
          </cell>
          <cell r="R52323">
            <v>1</v>
          </cell>
          <cell r="AA52323" t="str">
            <v>Gasoline</v>
          </cell>
        </row>
        <row r="52324">
          <cell r="C52324">
            <v>2007</v>
          </cell>
          <cell r="J52324">
            <v>117019</v>
          </cell>
          <cell r="R52324">
            <v>1</v>
          </cell>
          <cell r="AA52324" t="str">
            <v>Gasoline</v>
          </cell>
        </row>
        <row r="52325">
          <cell r="C52325">
            <v>2007</v>
          </cell>
          <cell r="J52325">
            <v>120297</v>
          </cell>
          <cell r="R52325">
            <v>1</v>
          </cell>
          <cell r="AA52325" t="str">
            <v>Gasoline</v>
          </cell>
        </row>
        <row r="52326">
          <cell r="C52326">
            <v>2007</v>
          </cell>
          <cell r="J52326">
            <v>131998</v>
          </cell>
          <cell r="R52326">
            <v>1</v>
          </cell>
          <cell r="AA52326" t="str">
            <v>Gasoline</v>
          </cell>
        </row>
        <row r="52327">
          <cell r="C52327">
            <v>2007</v>
          </cell>
          <cell r="J52327">
            <v>124021</v>
          </cell>
          <cell r="R52327">
            <v>1</v>
          </cell>
          <cell r="AA52327" t="str">
            <v>Gasoline</v>
          </cell>
        </row>
        <row r="52328">
          <cell r="C52328">
            <v>2007</v>
          </cell>
          <cell r="J52328">
            <v>129050</v>
          </cell>
          <cell r="R52328">
            <v>1</v>
          </cell>
          <cell r="AA52328" t="str">
            <v>Gasoline</v>
          </cell>
        </row>
        <row r="52329">
          <cell r="C52329">
            <v>2007</v>
          </cell>
          <cell r="J52329">
            <v>125999</v>
          </cell>
          <cell r="R52329">
            <v>1.2</v>
          </cell>
          <cell r="AA52329" t="str">
            <v>Gasoline</v>
          </cell>
        </row>
        <row r="52330">
          <cell r="C52330">
            <v>2007</v>
          </cell>
          <cell r="J52330">
            <v>134999</v>
          </cell>
          <cell r="R52330">
            <v>1.2</v>
          </cell>
          <cell r="AA52330" t="str">
            <v>Gasoline</v>
          </cell>
        </row>
        <row r="52331">
          <cell r="C52331">
            <v>2007</v>
          </cell>
          <cell r="J52331">
            <v>189999</v>
          </cell>
          <cell r="R52331">
            <v>1.2</v>
          </cell>
          <cell r="AA52331" t="str">
            <v>Gasoline</v>
          </cell>
        </row>
        <row r="52332">
          <cell r="C52332">
            <v>2007</v>
          </cell>
          <cell r="J52332">
            <v>180000</v>
          </cell>
          <cell r="R52332">
            <v>1.2</v>
          </cell>
          <cell r="AA52332" t="str">
            <v>Gasoline</v>
          </cell>
        </row>
        <row r="52333">
          <cell r="C52333">
            <v>2007</v>
          </cell>
          <cell r="J52333">
            <v>208000</v>
          </cell>
          <cell r="R52333">
            <v>1.2</v>
          </cell>
          <cell r="AA52333" t="str">
            <v>Gasoline</v>
          </cell>
        </row>
        <row r="52334">
          <cell r="C52334">
            <v>2007</v>
          </cell>
          <cell r="J52334">
            <v>221003</v>
          </cell>
          <cell r="R52334">
            <v>1.2</v>
          </cell>
          <cell r="AA52334" t="str">
            <v>Gasoline</v>
          </cell>
        </row>
        <row r="52335">
          <cell r="C52335">
            <v>2007</v>
          </cell>
          <cell r="J52335">
            <v>189998</v>
          </cell>
          <cell r="R52335">
            <v>1.2</v>
          </cell>
          <cell r="AA52335" t="str">
            <v>Gasoline</v>
          </cell>
        </row>
        <row r="52336">
          <cell r="C52336">
            <v>2007</v>
          </cell>
          <cell r="J52336">
            <v>160000</v>
          </cell>
          <cell r="R52336">
            <v>1.2</v>
          </cell>
          <cell r="AA52336" t="str">
            <v>Gasoline</v>
          </cell>
        </row>
        <row r="52337">
          <cell r="C52337">
            <v>2007</v>
          </cell>
          <cell r="J52337">
            <v>202003</v>
          </cell>
          <cell r="R52337">
            <v>1.4</v>
          </cell>
          <cell r="AA52337" t="str">
            <v>Gasoline</v>
          </cell>
        </row>
        <row r="52338">
          <cell r="C52338">
            <v>2007</v>
          </cell>
          <cell r="J52338">
            <v>192001</v>
          </cell>
          <cell r="R52338">
            <v>1.4</v>
          </cell>
          <cell r="AA52338" t="str">
            <v>Gasoline</v>
          </cell>
        </row>
        <row r="52339">
          <cell r="C52339">
            <v>2007</v>
          </cell>
          <cell r="J52339">
            <v>146999</v>
          </cell>
          <cell r="R52339">
            <v>1.4</v>
          </cell>
          <cell r="AA52339" t="str">
            <v>Gasoline</v>
          </cell>
        </row>
        <row r="52340">
          <cell r="C52340">
            <v>2007</v>
          </cell>
          <cell r="J52340">
            <v>172001</v>
          </cell>
          <cell r="R52340">
            <v>1.4</v>
          </cell>
          <cell r="AA52340" t="str">
            <v>Gasoline</v>
          </cell>
        </row>
        <row r="52341">
          <cell r="C52341">
            <v>2007</v>
          </cell>
          <cell r="J52341">
            <v>200000</v>
          </cell>
          <cell r="R52341">
            <v>1.4</v>
          </cell>
          <cell r="AA52341" t="str">
            <v>Diesel</v>
          </cell>
        </row>
        <row r="52342">
          <cell r="C52342">
            <v>2007</v>
          </cell>
          <cell r="J52342">
            <v>155001</v>
          </cell>
          <cell r="R52342">
            <v>1.4</v>
          </cell>
          <cell r="AA52342" t="str">
            <v>Diesel</v>
          </cell>
        </row>
        <row r="52343">
          <cell r="C52343">
            <v>2007</v>
          </cell>
          <cell r="J52343">
            <v>228998</v>
          </cell>
          <cell r="R52343">
            <v>1.9</v>
          </cell>
          <cell r="AA52343" t="str">
            <v>Diesel</v>
          </cell>
        </row>
        <row r="52344">
          <cell r="C52344">
            <v>2007</v>
          </cell>
          <cell r="J52344">
            <v>180002</v>
          </cell>
          <cell r="R52344">
            <v>1.4</v>
          </cell>
          <cell r="AA52344" t="str">
            <v>Diesel</v>
          </cell>
        </row>
        <row r="52345">
          <cell r="C52345">
            <v>2007</v>
          </cell>
          <cell r="J52345">
            <v>209999</v>
          </cell>
          <cell r="R52345">
            <v>1.4</v>
          </cell>
          <cell r="AA52345" t="str">
            <v>Diesel</v>
          </cell>
        </row>
        <row r="52346">
          <cell r="C52346">
            <v>2007</v>
          </cell>
          <cell r="J52346">
            <v>214002</v>
          </cell>
          <cell r="R52346">
            <v>1.6</v>
          </cell>
          <cell r="AA52346" t="str">
            <v>Gasoline</v>
          </cell>
        </row>
        <row r="52347">
          <cell r="C52347">
            <v>2007</v>
          </cell>
          <cell r="J52347">
            <v>231999</v>
          </cell>
          <cell r="R52347">
            <v>1.6</v>
          </cell>
          <cell r="AA52347" t="str">
            <v>Gasoline</v>
          </cell>
        </row>
        <row r="52348">
          <cell r="C52348">
            <v>2007</v>
          </cell>
          <cell r="J52348">
            <v>202000</v>
          </cell>
          <cell r="R52348">
            <v>1.6</v>
          </cell>
          <cell r="AA52348" t="str">
            <v>Gasoline</v>
          </cell>
        </row>
        <row r="52349">
          <cell r="C52349">
            <v>2007</v>
          </cell>
          <cell r="J52349">
            <v>184000</v>
          </cell>
          <cell r="R52349">
            <v>1.6</v>
          </cell>
          <cell r="AA52349" t="str">
            <v>Gasoline</v>
          </cell>
        </row>
        <row r="52350">
          <cell r="C52350">
            <v>2007</v>
          </cell>
          <cell r="J52350">
            <v>204000</v>
          </cell>
          <cell r="R52350">
            <v>1.6</v>
          </cell>
          <cell r="AA52350" t="str">
            <v>Gasoline</v>
          </cell>
        </row>
        <row r="52351">
          <cell r="C52351">
            <v>2007</v>
          </cell>
          <cell r="J52351">
            <v>222000</v>
          </cell>
          <cell r="R52351">
            <v>1.6</v>
          </cell>
          <cell r="AA52351" t="str">
            <v>Gasoline</v>
          </cell>
        </row>
        <row r="52352">
          <cell r="C52352">
            <v>2007</v>
          </cell>
          <cell r="J52352">
            <v>218999</v>
          </cell>
          <cell r="R52352">
            <v>1.9</v>
          </cell>
          <cell r="AA52352" t="str">
            <v>Diesel</v>
          </cell>
        </row>
        <row r="52353">
          <cell r="C52353">
            <v>2007</v>
          </cell>
          <cell r="J52353">
            <v>198996</v>
          </cell>
          <cell r="R52353">
            <v>1.9</v>
          </cell>
          <cell r="AA52353" t="str">
            <v>Diesel</v>
          </cell>
        </row>
        <row r="52354">
          <cell r="C52354">
            <v>2007</v>
          </cell>
          <cell r="J52354">
            <v>280000</v>
          </cell>
          <cell r="R52354">
            <v>1.9</v>
          </cell>
          <cell r="AA52354" t="str">
            <v>Diesel</v>
          </cell>
        </row>
        <row r="52355">
          <cell r="C52355">
            <v>2007</v>
          </cell>
          <cell r="J52355">
            <v>234998</v>
          </cell>
          <cell r="R52355">
            <v>1.4</v>
          </cell>
          <cell r="AA52355" t="str">
            <v>Gasoline</v>
          </cell>
        </row>
        <row r="52356">
          <cell r="C52356">
            <v>2007</v>
          </cell>
          <cell r="J52356">
            <v>204000</v>
          </cell>
          <cell r="R52356">
            <v>1.4</v>
          </cell>
          <cell r="AA52356" t="str">
            <v>Gasoline</v>
          </cell>
        </row>
        <row r="52357">
          <cell r="C52357">
            <v>2007</v>
          </cell>
          <cell r="J52357">
            <v>229001</v>
          </cell>
          <cell r="R52357">
            <v>1.4</v>
          </cell>
          <cell r="AA52357" t="str">
            <v>Diesel</v>
          </cell>
        </row>
        <row r="52358">
          <cell r="C52358">
            <v>2007</v>
          </cell>
          <cell r="J52358">
            <v>260000</v>
          </cell>
          <cell r="R52358">
            <v>1.4</v>
          </cell>
          <cell r="AA52358" t="str">
            <v>Diesel</v>
          </cell>
        </row>
        <row r="52359">
          <cell r="C52359">
            <v>2007</v>
          </cell>
          <cell r="J52359">
            <v>247002</v>
          </cell>
          <cell r="R52359">
            <v>1.4</v>
          </cell>
          <cell r="AA52359" t="str">
            <v>Diesel</v>
          </cell>
        </row>
        <row r="52360">
          <cell r="C52360">
            <v>2007</v>
          </cell>
          <cell r="J52360">
            <v>263998</v>
          </cell>
          <cell r="R52360">
            <v>1.6</v>
          </cell>
          <cell r="AA52360" t="str">
            <v>Gasoline</v>
          </cell>
        </row>
        <row r="52361">
          <cell r="C52361">
            <v>2007</v>
          </cell>
          <cell r="J52361">
            <v>246003</v>
          </cell>
          <cell r="R52361">
            <v>1.6</v>
          </cell>
          <cell r="AA52361" t="str">
            <v>Gasoline</v>
          </cell>
        </row>
        <row r="52362">
          <cell r="C52362">
            <v>2007</v>
          </cell>
          <cell r="J52362">
            <v>218999</v>
          </cell>
          <cell r="R52362">
            <v>1.6</v>
          </cell>
          <cell r="AA52362" t="str">
            <v>Gasoline</v>
          </cell>
        </row>
        <row r="52363">
          <cell r="C52363">
            <v>2007</v>
          </cell>
          <cell r="J52363">
            <v>276999</v>
          </cell>
          <cell r="R52363">
            <v>1.6</v>
          </cell>
          <cell r="AA52363" t="str">
            <v>Gasoline</v>
          </cell>
        </row>
        <row r="52364">
          <cell r="C52364">
            <v>2007</v>
          </cell>
          <cell r="J52364">
            <v>237003</v>
          </cell>
          <cell r="R52364">
            <v>1.6</v>
          </cell>
          <cell r="AA52364" t="str">
            <v>Gasoline</v>
          </cell>
        </row>
        <row r="52365">
          <cell r="C52365">
            <v>2007</v>
          </cell>
          <cell r="J52365">
            <v>250000</v>
          </cell>
          <cell r="R52365">
            <v>1.6</v>
          </cell>
          <cell r="AA52365" t="str">
            <v>Gasoline</v>
          </cell>
        </row>
        <row r="52366">
          <cell r="C52366">
            <v>2007</v>
          </cell>
          <cell r="J52366">
            <v>248998</v>
          </cell>
          <cell r="R52366">
            <v>1.9</v>
          </cell>
          <cell r="AA52366" t="str">
            <v>Diesel</v>
          </cell>
        </row>
        <row r="52367">
          <cell r="C52367">
            <v>2007</v>
          </cell>
          <cell r="J52367">
            <v>267000</v>
          </cell>
          <cell r="R52367">
            <v>1.9</v>
          </cell>
          <cell r="AA52367" t="str">
            <v>Diesel</v>
          </cell>
        </row>
        <row r="52368">
          <cell r="C52368">
            <v>2007</v>
          </cell>
          <cell r="J52368">
            <v>221998</v>
          </cell>
          <cell r="R52368">
            <v>1.4</v>
          </cell>
          <cell r="AA52368" t="str">
            <v>Gasoline</v>
          </cell>
        </row>
        <row r="52369">
          <cell r="C52369">
            <v>2007</v>
          </cell>
          <cell r="J52369">
            <v>239000</v>
          </cell>
          <cell r="R52369">
            <v>1.4</v>
          </cell>
          <cell r="AA52369" t="str">
            <v>Gasoline</v>
          </cell>
        </row>
        <row r="52370">
          <cell r="C52370">
            <v>2007</v>
          </cell>
          <cell r="J52370">
            <v>285498</v>
          </cell>
          <cell r="R52370">
            <v>1.9</v>
          </cell>
          <cell r="AA52370" t="str">
            <v>Diesel</v>
          </cell>
        </row>
        <row r="52371">
          <cell r="C52371">
            <v>2007</v>
          </cell>
          <cell r="J52371">
            <v>253999</v>
          </cell>
          <cell r="R52371">
            <v>1.6</v>
          </cell>
          <cell r="AA52371" t="str">
            <v>Gasoline</v>
          </cell>
        </row>
        <row r="52372">
          <cell r="C52372">
            <v>2007</v>
          </cell>
          <cell r="J52372">
            <v>275500</v>
          </cell>
          <cell r="R52372">
            <v>1.4</v>
          </cell>
          <cell r="AA52372" t="str">
            <v>Diesel</v>
          </cell>
        </row>
        <row r="52373">
          <cell r="C52373">
            <v>2007</v>
          </cell>
          <cell r="J52373">
            <v>224998</v>
          </cell>
          <cell r="R52373">
            <v>1.6</v>
          </cell>
          <cell r="AA52373" t="str">
            <v>Gasoline</v>
          </cell>
        </row>
        <row r="52374">
          <cell r="C52374">
            <v>2007</v>
          </cell>
          <cell r="J52374">
            <v>257000</v>
          </cell>
          <cell r="R52374">
            <v>1.6</v>
          </cell>
          <cell r="AA52374" t="str">
            <v>Gasoline</v>
          </cell>
        </row>
        <row r="52375">
          <cell r="C52375">
            <v>2007</v>
          </cell>
          <cell r="J52375">
            <v>240001</v>
          </cell>
          <cell r="R52375">
            <v>1.6</v>
          </cell>
          <cell r="AA52375" t="str">
            <v>Gasoline</v>
          </cell>
        </row>
        <row r="52376">
          <cell r="C52376">
            <v>2007</v>
          </cell>
          <cell r="J52376">
            <v>272000</v>
          </cell>
          <cell r="R52376">
            <v>1.6</v>
          </cell>
          <cell r="AA52376" t="str">
            <v>Gasoline</v>
          </cell>
        </row>
        <row r="52377">
          <cell r="C52377">
            <v>2007</v>
          </cell>
          <cell r="J52377">
            <v>249000</v>
          </cell>
          <cell r="R52377">
            <v>1.6</v>
          </cell>
          <cell r="AA52377" t="str">
            <v>Gasoline</v>
          </cell>
        </row>
        <row r="52378">
          <cell r="C52378">
            <v>2007</v>
          </cell>
          <cell r="J52378">
            <v>276000</v>
          </cell>
          <cell r="R52378">
            <v>1.6</v>
          </cell>
          <cell r="AA52378" t="str">
            <v>Gasoline</v>
          </cell>
        </row>
        <row r="52379">
          <cell r="C52379">
            <v>2007</v>
          </cell>
          <cell r="J52379">
            <v>307999</v>
          </cell>
          <cell r="R52379">
            <v>1.6</v>
          </cell>
          <cell r="AA52379" t="str">
            <v>Gasoline</v>
          </cell>
        </row>
        <row r="52380">
          <cell r="C52380">
            <v>2007</v>
          </cell>
          <cell r="J52380">
            <v>280996</v>
          </cell>
          <cell r="R52380">
            <v>1.6</v>
          </cell>
          <cell r="AA52380" t="str">
            <v>Gasoline</v>
          </cell>
        </row>
        <row r="52381">
          <cell r="C52381">
            <v>2007</v>
          </cell>
          <cell r="J52381">
            <v>263997</v>
          </cell>
          <cell r="R52381">
            <v>1.6</v>
          </cell>
          <cell r="AA52381" t="str">
            <v>Gasoline</v>
          </cell>
        </row>
        <row r="52382">
          <cell r="C52382">
            <v>2007</v>
          </cell>
          <cell r="J52382">
            <v>291000</v>
          </cell>
          <cell r="R52382">
            <v>1.6</v>
          </cell>
          <cell r="AA52382" t="str">
            <v>Gasoline</v>
          </cell>
        </row>
        <row r="52383">
          <cell r="C52383">
            <v>2007</v>
          </cell>
          <cell r="J52383">
            <v>322998</v>
          </cell>
          <cell r="R52383">
            <v>1.6</v>
          </cell>
          <cell r="AA52383" t="str">
            <v>Gasoline</v>
          </cell>
        </row>
        <row r="52384">
          <cell r="C52384">
            <v>2007</v>
          </cell>
          <cell r="J52384">
            <v>296001</v>
          </cell>
          <cell r="R52384">
            <v>1.6</v>
          </cell>
          <cell r="AA52384" t="str">
            <v>Gasoline</v>
          </cell>
        </row>
        <row r="52385">
          <cell r="C52385">
            <v>2007</v>
          </cell>
          <cell r="J52385">
            <v>342999</v>
          </cell>
          <cell r="R52385">
            <v>1.9</v>
          </cell>
          <cell r="AA52385" t="str">
            <v>Diesel</v>
          </cell>
        </row>
        <row r="52386">
          <cell r="C52386">
            <v>2007</v>
          </cell>
          <cell r="J52386">
            <v>277002</v>
          </cell>
          <cell r="R52386">
            <v>1.9</v>
          </cell>
          <cell r="AA52386" t="str">
            <v>Diesel</v>
          </cell>
        </row>
        <row r="52387">
          <cell r="C52387">
            <v>2007</v>
          </cell>
          <cell r="J52387">
            <v>316000</v>
          </cell>
          <cell r="R52387">
            <v>1.9</v>
          </cell>
          <cell r="AA52387" t="str">
            <v>Diesel</v>
          </cell>
        </row>
        <row r="52388">
          <cell r="C52388">
            <v>2007</v>
          </cell>
          <cell r="J52388">
            <v>304000</v>
          </cell>
          <cell r="R52388">
            <v>1.9</v>
          </cell>
          <cell r="AA52388" t="str">
            <v>Diesel</v>
          </cell>
        </row>
        <row r="52389">
          <cell r="C52389">
            <v>2007</v>
          </cell>
          <cell r="J52389">
            <v>291998</v>
          </cell>
          <cell r="R52389">
            <v>1.9</v>
          </cell>
          <cell r="AA52389" t="str">
            <v>Diesel</v>
          </cell>
        </row>
        <row r="52390">
          <cell r="C52390">
            <v>2007</v>
          </cell>
          <cell r="J52390">
            <v>330998</v>
          </cell>
          <cell r="R52390">
            <v>1.9</v>
          </cell>
          <cell r="AA52390" t="str">
            <v>Diesel</v>
          </cell>
        </row>
        <row r="52391">
          <cell r="C52391">
            <v>2007</v>
          </cell>
          <cell r="J52391">
            <v>307998</v>
          </cell>
          <cell r="R52391">
            <v>2</v>
          </cell>
          <cell r="AA52391" t="str">
            <v>Gasoline</v>
          </cell>
        </row>
        <row r="52392">
          <cell r="C52392">
            <v>2007</v>
          </cell>
          <cell r="J52392">
            <v>335002</v>
          </cell>
          <cell r="R52392">
            <v>2</v>
          </cell>
          <cell r="AA52392" t="str">
            <v>Gasoline</v>
          </cell>
        </row>
        <row r="52393">
          <cell r="C52393">
            <v>2007</v>
          </cell>
          <cell r="J52393">
            <v>303996</v>
          </cell>
          <cell r="R52393">
            <v>2</v>
          </cell>
          <cell r="AA52393" t="str">
            <v>Gasoline</v>
          </cell>
        </row>
        <row r="52394">
          <cell r="C52394">
            <v>2007</v>
          </cell>
          <cell r="J52394">
            <v>343001</v>
          </cell>
          <cell r="R52394">
            <v>2</v>
          </cell>
          <cell r="AA52394" t="str">
            <v>Gasoline</v>
          </cell>
        </row>
        <row r="52395">
          <cell r="C52395">
            <v>2007</v>
          </cell>
          <cell r="J52395">
            <v>349998</v>
          </cell>
          <cell r="R52395">
            <v>2</v>
          </cell>
          <cell r="AA52395" t="str">
            <v>Gasoline</v>
          </cell>
        </row>
        <row r="52396">
          <cell r="C52396">
            <v>2007</v>
          </cell>
          <cell r="J52396">
            <v>323001</v>
          </cell>
          <cell r="R52396">
            <v>2</v>
          </cell>
          <cell r="AA52396" t="str">
            <v>Gasoline</v>
          </cell>
        </row>
        <row r="52397">
          <cell r="C52397">
            <v>2007</v>
          </cell>
          <cell r="J52397">
            <v>319001</v>
          </cell>
          <cell r="R52397">
            <v>2</v>
          </cell>
          <cell r="AA52397" t="str">
            <v>Gasoline</v>
          </cell>
        </row>
        <row r="52398">
          <cell r="C52398">
            <v>2007</v>
          </cell>
          <cell r="J52398">
            <v>303000</v>
          </cell>
          <cell r="R52398">
            <v>1.9</v>
          </cell>
          <cell r="AA52398" t="str">
            <v>Diesel</v>
          </cell>
        </row>
        <row r="52399">
          <cell r="C52399">
            <v>2007</v>
          </cell>
          <cell r="J52399">
            <v>330000</v>
          </cell>
          <cell r="R52399">
            <v>2</v>
          </cell>
          <cell r="AA52399" t="str">
            <v>Diesel</v>
          </cell>
        </row>
        <row r="52400">
          <cell r="C52400">
            <v>2007</v>
          </cell>
          <cell r="J52400">
            <v>335999</v>
          </cell>
          <cell r="R52400">
            <v>2</v>
          </cell>
          <cell r="AA52400" t="str">
            <v>Diesel</v>
          </cell>
        </row>
        <row r="52401">
          <cell r="C52401">
            <v>2007</v>
          </cell>
          <cell r="J52401">
            <v>363002</v>
          </cell>
          <cell r="R52401">
            <v>2</v>
          </cell>
          <cell r="AA52401" t="str">
            <v>Diesel</v>
          </cell>
        </row>
        <row r="52402">
          <cell r="C52402">
            <v>2007</v>
          </cell>
          <cell r="J52402">
            <v>345000</v>
          </cell>
          <cell r="R52402">
            <v>2</v>
          </cell>
          <cell r="AA52402" t="str">
            <v>Diesel</v>
          </cell>
        </row>
        <row r="52403">
          <cell r="C52403">
            <v>2007</v>
          </cell>
          <cell r="J52403">
            <v>318002</v>
          </cell>
          <cell r="R52403">
            <v>2</v>
          </cell>
          <cell r="AA52403" t="str">
            <v>Diesel</v>
          </cell>
        </row>
        <row r="52404">
          <cell r="C52404">
            <v>2007</v>
          </cell>
          <cell r="J52404">
            <v>350998</v>
          </cell>
          <cell r="R52404">
            <v>2</v>
          </cell>
          <cell r="AA52404" t="str">
            <v>Diesel</v>
          </cell>
        </row>
        <row r="52405">
          <cell r="C52405">
            <v>2007</v>
          </cell>
          <cell r="J52405">
            <v>377999</v>
          </cell>
          <cell r="R52405">
            <v>2</v>
          </cell>
          <cell r="AA52405" t="str">
            <v>Diesel</v>
          </cell>
        </row>
        <row r="52406">
          <cell r="C52406">
            <v>2007</v>
          </cell>
          <cell r="J52406">
            <v>400000</v>
          </cell>
          <cell r="R52406">
            <v>2</v>
          </cell>
          <cell r="AA52406" t="str">
            <v>Gasoline</v>
          </cell>
        </row>
        <row r="52407">
          <cell r="C52407">
            <v>2007</v>
          </cell>
          <cell r="J52407">
            <v>181999</v>
          </cell>
          <cell r="R52407">
            <v>1.4</v>
          </cell>
          <cell r="AA52407" t="str">
            <v>Diesel</v>
          </cell>
        </row>
        <row r="52408">
          <cell r="C52408">
            <v>2007</v>
          </cell>
          <cell r="J52408">
            <v>321998</v>
          </cell>
          <cell r="R52408">
            <v>1.8</v>
          </cell>
          <cell r="AA52408" t="str">
            <v>Gasoline</v>
          </cell>
        </row>
        <row r="52409">
          <cell r="C52409">
            <v>2007</v>
          </cell>
          <cell r="J52409">
            <v>347000</v>
          </cell>
          <cell r="R52409">
            <v>1.8</v>
          </cell>
          <cell r="AA52409" t="str">
            <v>Gasoline</v>
          </cell>
        </row>
        <row r="52410">
          <cell r="C52410">
            <v>2007</v>
          </cell>
          <cell r="J52410">
            <v>297999</v>
          </cell>
          <cell r="R52410">
            <v>2</v>
          </cell>
          <cell r="AA52410" t="str">
            <v>Gasoline</v>
          </cell>
        </row>
        <row r="52411">
          <cell r="C52411">
            <v>2007</v>
          </cell>
          <cell r="J52411">
            <v>323000</v>
          </cell>
          <cell r="R52411">
            <v>2</v>
          </cell>
          <cell r="AA52411" t="str">
            <v>Gasoline</v>
          </cell>
        </row>
        <row r="52412">
          <cell r="C52412">
            <v>2007</v>
          </cell>
          <cell r="J52412">
            <v>376498</v>
          </cell>
          <cell r="R52412">
            <v>2</v>
          </cell>
          <cell r="AA52412" t="str">
            <v>Diesel</v>
          </cell>
        </row>
        <row r="52413">
          <cell r="C52413">
            <v>2007</v>
          </cell>
          <cell r="J52413">
            <v>426500</v>
          </cell>
          <cell r="R52413">
            <v>2</v>
          </cell>
          <cell r="AA52413" t="str">
            <v>Diesel</v>
          </cell>
        </row>
        <row r="52414">
          <cell r="C52414">
            <v>2007</v>
          </cell>
          <cell r="J52414">
            <v>442999</v>
          </cell>
          <cell r="R52414">
            <v>2.8</v>
          </cell>
          <cell r="AA52414" t="str">
            <v>Gasoline</v>
          </cell>
        </row>
        <row r="52415">
          <cell r="C52415">
            <v>2007</v>
          </cell>
          <cell r="J52415">
            <v>492998</v>
          </cell>
          <cell r="R52415">
            <v>2.8</v>
          </cell>
          <cell r="AA52415" t="str">
            <v>Gasoline</v>
          </cell>
        </row>
        <row r="52416">
          <cell r="C52416">
            <v>2007</v>
          </cell>
          <cell r="J52416">
            <v>485001</v>
          </cell>
          <cell r="R52416">
            <v>2.8</v>
          </cell>
          <cell r="AA52416" t="str">
            <v>Gasoline</v>
          </cell>
        </row>
        <row r="52417">
          <cell r="C52417">
            <v>2007</v>
          </cell>
          <cell r="J52417">
            <v>534998</v>
          </cell>
          <cell r="R52417">
            <v>2.8</v>
          </cell>
          <cell r="AA52417" t="str">
            <v>Gasoline</v>
          </cell>
        </row>
        <row r="52418">
          <cell r="C52418">
            <v>2007</v>
          </cell>
          <cell r="J52418">
            <v>179000</v>
          </cell>
          <cell r="R52418">
            <v>1.4</v>
          </cell>
          <cell r="AA52418" t="str">
            <v>Gasoline</v>
          </cell>
        </row>
        <row r="52419">
          <cell r="C52419">
            <v>2007</v>
          </cell>
          <cell r="J52419">
            <v>171000</v>
          </cell>
          <cell r="R52419">
            <v>1.4</v>
          </cell>
          <cell r="AA52419" t="str">
            <v>Gasoline</v>
          </cell>
        </row>
        <row r="52420">
          <cell r="C52420">
            <v>2007</v>
          </cell>
          <cell r="J52420">
            <v>155998</v>
          </cell>
          <cell r="R52420">
            <v>1.2</v>
          </cell>
          <cell r="AA52420" t="str">
            <v>Gasoline</v>
          </cell>
        </row>
        <row r="52421">
          <cell r="C52421">
            <v>2007</v>
          </cell>
          <cell r="J52421">
            <v>156000</v>
          </cell>
          <cell r="R52421">
            <v>1.2</v>
          </cell>
          <cell r="AA52421" t="str">
            <v>Gasoline</v>
          </cell>
        </row>
        <row r="52422">
          <cell r="C52422">
            <v>2007</v>
          </cell>
          <cell r="J52422">
            <v>179000</v>
          </cell>
          <cell r="R52422">
            <v>1.4</v>
          </cell>
          <cell r="AA52422" t="str">
            <v>Gasoline</v>
          </cell>
        </row>
        <row r="52423">
          <cell r="C52423">
            <v>2007</v>
          </cell>
          <cell r="J52423">
            <v>518812</v>
          </cell>
          <cell r="R52423">
            <v>2.4</v>
          </cell>
          <cell r="AA52423" t="str">
            <v>Diesel</v>
          </cell>
        </row>
        <row r="52424">
          <cell r="C52424">
            <v>2007</v>
          </cell>
          <cell r="J52424">
            <v>548214</v>
          </cell>
          <cell r="R52424">
            <v>2.4</v>
          </cell>
          <cell r="AA52424" t="str">
            <v>Diesel</v>
          </cell>
        </row>
        <row r="52425">
          <cell r="C52425">
            <v>2007</v>
          </cell>
          <cell r="J52425">
            <v>2392080</v>
          </cell>
          <cell r="R52425">
            <v>4.3</v>
          </cell>
          <cell r="AA52425" t="str">
            <v>Gasoline</v>
          </cell>
        </row>
        <row r="52426">
          <cell r="C52426">
            <v>2007</v>
          </cell>
          <cell r="J52426">
            <v>2592078</v>
          </cell>
          <cell r="R52426">
            <v>4.3</v>
          </cell>
          <cell r="AA52426" t="str">
            <v>Gasoline</v>
          </cell>
        </row>
        <row r="52427">
          <cell r="C52427">
            <v>2007</v>
          </cell>
          <cell r="J52427">
            <v>249998</v>
          </cell>
          <cell r="R52427">
            <v>2</v>
          </cell>
          <cell r="AA52427" t="str">
            <v>Gasoline</v>
          </cell>
        </row>
        <row r="52428">
          <cell r="C52428">
            <v>2007</v>
          </cell>
          <cell r="J52428">
            <v>279995</v>
          </cell>
          <cell r="R52428">
            <v>2</v>
          </cell>
          <cell r="AA52428" t="str">
            <v>Gasoline</v>
          </cell>
        </row>
        <row r="52429">
          <cell r="C52429">
            <v>2007</v>
          </cell>
          <cell r="J52429">
            <v>140996</v>
          </cell>
          <cell r="R52429">
            <v>1.4</v>
          </cell>
          <cell r="AA52429" t="str">
            <v>Gasoline</v>
          </cell>
        </row>
        <row r="52430">
          <cell r="C52430">
            <v>2007</v>
          </cell>
          <cell r="J52430">
            <v>286898</v>
          </cell>
          <cell r="R52430">
            <v>1.4</v>
          </cell>
          <cell r="AA52430" t="str">
            <v>Gasoline</v>
          </cell>
        </row>
        <row r="52431">
          <cell r="C52431">
            <v>2007</v>
          </cell>
          <cell r="J52431">
            <v>404854</v>
          </cell>
          <cell r="R52431">
            <v>1.6</v>
          </cell>
          <cell r="AA52431" t="str">
            <v>Gasoline</v>
          </cell>
        </row>
        <row r="52432">
          <cell r="C52432">
            <v>2007</v>
          </cell>
          <cell r="J52432">
            <v>327456</v>
          </cell>
          <cell r="R52432">
            <v>1.6</v>
          </cell>
          <cell r="AA52432" t="str">
            <v>Gasoline</v>
          </cell>
        </row>
        <row r="52433">
          <cell r="C52433">
            <v>2007</v>
          </cell>
          <cell r="J52433">
            <v>487656</v>
          </cell>
          <cell r="R52433">
            <v>1.6</v>
          </cell>
          <cell r="AA52433" t="str">
            <v>Gasoline</v>
          </cell>
        </row>
        <row r="52434">
          <cell r="C52434">
            <v>2007</v>
          </cell>
          <cell r="J52434">
            <v>403896</v>
          </cell>
          <cell r="R52434">
            <v>1.6</v>
          </cell>
          <cell r="AA52434" t="str">
            <v>Gasoline</v>
          </cell>
        </row>
        <row r="52435">
          <cell r="C52435">
            <v>2007</v>
          </cell>
          <cell r="J52435">
            <v>388602</v>
          </cell>
          <cell r="R52435">
            <v>2</v>
          </cell>
          <cell r="AA52435" t="str">
            <v>Diesel</v>
          </cell>
        </row>
        <row r="52436">
          <cell r="C52436">
            <v>2007</v>
          </cell>
          <cell r="J52436">
            <v>409602</v>
          </cell>
          <cell r="R52436">
            <v>2</v>
          </cell>
          <cell r="AA52436" t="str">
            <v>Diesel</v>
          </cell>
        </row>
        <row r="52437">
          <cell r="C52437">
            <v>2007</v>
          </cell>
          <cell r="J52437">
            <v>170000</v>
          </cell>
          <cell r="R52437">
            <v>1.4</v>
          </cell>
          <cell r="AA52437" t="str">
            <v>Gasoline</v>
          </cell>
        </row>
        <row r="52438">
          <cell r="C52438">
            <v>2007</v>
          </cell>
          <cell r="J52438">
            <v>200000</v>
          </cell>
          <cell r="R52438">
            <v>1.9</v>
          </cell>
          <cell r="AA52438" t="str">
            <v>Diesel</v>
          </cell>
        </row>
        <row r="52439">
          <cell r="C52439">
            <v>2007</v>
          </cell>
          <cell r="J52439">
            <v>205001</v>
          </cell>
          <cell r="R52439">
            <v>1.4</v>
          </cell>
          <cell r="AA52439" t="str">
            <v>Gasoline</v>
          </cell>
        </row>
        <row r="52440">
          <cell r="C52440">
            <v>2007</v>
          </cell>
          <cell r="J52440">
            <v>369998</v>
          </cell>
          <cell r="R52440">
            <v>2</v>
          </cell>
          <cell r="AA52440" t="str">
            <v>Gasoline</v>
          </cell>
        </row>
        <row r="52441">
          <cell r="C52441">
            <v>2007</v>
          </cell>
          <cell r="J52441">
            <v>372502</v>
          </cell>
          <cell r="R52441">
            <v>2</v>
          </cell>
          <cell r="AA52441" t="str">
            <v>Diesel</v>
          </cell>
        </row>
        <row r="52442">
          <cell r="C52442">
            <v>2007</v>
          </cell>
          <cell r="J52442">
            <v>399500</v>
          </cell>
          <cell r="R52442">
            <v>2</v>
          </cell>
          <cell r="AA52442" t="str">
            <v>Diesel</v>
          </cell>
        </row>
        <row r="52443">
          <cell r="C52443">
            <v>2007</v>
          </cell>
          <cell r="J52443">
            <v>308999</v>
          </cell>
          <cell r="R52443">
            <v>2</v>
          </cell>
          <cell r="AA52443" t="str">
            <v>Gasoline</v>
          </cell>
        </row>
        <row r="52444">
          <cell r="C52444">
            <v>2007</v>
          </cell>
          <cell r="J52444">
            <v>281998</v>
          </cell>
          <cell r="R52444">
            <v>2</v>
          </cell>
          <cell r="AA52444" t="str">
            <v>Gasoline</v>
          </cell>
        </row>
        <row r="52445">
          <cell r="C52445">
            <v>2007</v>
          </cell>
          <cell r="J52445">
            <v>296998</v>
          </cell>
          <cell r="R52445">
            <v>2</v>
          </cell>
          <cell r="AA52445" t="str">
            <v>Gasoline</v>
          </cell>
        </row>
        <row r="52446">
          <cell r="C52446">
            <v>2007</v>
          </cell>
          <cell r="J52446">
            <v>323998</v>
          </cell>
          <cell r="R52446">
            <v>2</v>
          </cell>
          <cell r="AA52446" t="str">
            <v>Gasoline</v>
          </cell>
        </row>
        <row r="52447">
          <cell r="C52447">
            <v>2007</v>
          </cell>
          <cell r="J52447">
            <v>543900</v>
          </cell>
          <cell r="R52447">
            <v>2</v>
          </cell>
          <cell r="AA52447" t="str">
            <v>Gasoline</v>
          </cell>
        </row>
        <row r="52448">
          <cell r="C52448">
            <v>2007</v>
          </cell>
          <cell r="J52448">
            <v>1286950</v>
          </cell>
          <cell r="R52448">
            <v>4.2</v>
          </cell>
          <cell r="AA52448" t="str">
            <v>Gasoline</v>
          </cell>
        </row>
        <row r="52449">
          <cell r="C52449">
            <v>2007</v>
          </cell>
          <cell r="J52449">
            <v>607672</v>
          </cell>
          <cell r="R52449">
            <v>2</v>
          </cell>
          <cell r="AA52449" t="str">
            <v>Diesel</v>
          </cell>
        </row>
        <row r="52450">
          <cell r="C52450">
            <v>2007</v>
          </cell>
          <cell r="J52450">
            <v>604556</v>
          </cell>
          <cell r="R52450">
            <v>2</v>
          </cell>
          <cell r="AA52450" t="str">
            <v>Diesel</v>
          </cell>
        </row>
        <row r="52451">
          <cell r="C52451">
            <v>2007</v>
          </cell>
          <cell r="J52451">
            <v>660794</v>
          </cell>
          <cell r="R52451">
            <v>2</v>
          </cell>
          <cell r="AA52451" t="str">
            <v>Diesel</v>
          </cell>
        </row>
        <row r="52452">
          <cell r="C52452">
            <v>2007</v>
          </cell>
          <cell r="J52452">
            <v>598778</v>
          </cell>
          <cell r="R52452">
            <v>2</v>
          </cell>
          <cell r="AA52452" t="str">
            <v>Gasoline</v>
          </cell>
        </row>
        <row r="52453">
          <cell r="C52453">
            <v>2007</v>
          </cell>
          <cell r="J52453">
            <v>562360</v>
          </cell>
          <cell r="R52453">
            <v>2.4</v>
          </cell>
          <cell r="AA52453" t="str">
            <v>Gasoline</v>
          </cell>
        </row>
        <row r="52454">
          <cell r="C52454">
            <v>2007</v>
          </cell>
          <cell r="J52454">
            <v>616648</v>
          </cell>
          <cell r="R52454">
            <v>2.4</v>
          </cell>
          <cell r="AA52454" t="str">
            <v>Gasoline</v>
          </cell>
        </row>
        <row r="52455">
          <cell r="C52455">
            <v>2007</v>
          </cell>
          <cell r="J52455">
            <v>630123</v>
          </cell>
          <cell r="R52455">
            <v>2.4</v>
          </cell>
          <cell r="AA52455" t="str">
            <v>Gasoline</v>
          </cell>
        </row>
        <row r="52456">
          <cell r="C52456">
            <v>2007</v>
          </cell>
          <cell r="J52456">
            <v>694966</v>
          </cell>
          <cell r="R52456">
            <v>2.7</v>
          </cell>
          <cell r="AA52456" t="str">
            <v>Diesel</v>
          </cell>
        </row>
        <row r="52457">
          <cell r="C52457">
            <v>2007</v>
          </cell>
          <cell r="J52457">
            <v>627352</v>
          </cell>
          <cell r="R52457">
            <v>2.8</v>
          </cell>
          <cell r="AA52457" t="str">
            <v>Gasoline</v>
          </cell>
        </row>
        <row r="52458">
          <cell r="C52458">
            <v>2007</v>
          </cell>
          <cell r="J52458">
            <v>681840</v>
          </cell>
          <cell r="R52458">
            <v>2.8</v>
          </cell>
          <cell r="AA52458" t="str">
            <v>Gasoline</v>
          </cell>
        </row>
        <row r="52459">
          <cell r="C52459">
            <v>2007</v>
          </cell>
          <cell r="J52459">
            <v>847642</v>
          </cell>
          <cell r="R52459">
            <v>3</v>
          </cell>
          <cell r="AA52459" t="str">
            <v>Diesel</v>
          </cell>
        </row>
        <row r="52460">
          <cell r="C52460">
            <v>2007</v>
          </cell>
          <cell r="J52460">
            <v>799521</v>
          </cell>
          <cell r="R52460">
            <v>3</v>
          </cell>
          <cell r="AA52460" t="str">
            <v>Diesel</v>
          </cell>
        </row>
        <row r="52461">
          <cell r="C52461">
            <v>2007</v>
          </cell>
          <cell r="J52461">
            <v>904478</v>
          </cell>
          <cell r="R52461">
            <v>3.2</v>
          </cell>
          <cell r="AA52461" t="str">
            <v>Gasoline</v>
          </cell>
        </row>
        <row r="52462">
          <cell r="C52462">
            <v>2007</v>
          </cell>
          <cell r="J52462">
            <v>844080</v>
          </cell>
          <cell r="R52462">
            <v>3.2</v>
          </cell>
          <cell r="AA52462" t="str">
            <v>Gasoline</v>
          </cell>
        </row>
        <row r="52463">
          <cell r="C52463">
            <v>2007</v>
          </cell>
          <cell r="J52463">
            <v>857005</v>
          </cell>
          <cell r="R52463">
            <v>3.2</v>
          </cell>
          <cell r="AA52463" t="str">
            <v>Gasoline</v>
          </cell>
        </row>
        <row r="52464">
          <cell r="C52464">
            <v>2007</v>
          </cell>
          <cell r="J52464">
            <v>598718</v>
          </cell>
          <cell r="R52464">
            <v>2</v>
          </cell>
          <cell r="AA52464" t="str">
            <v>Gasoline</v>
          </cell>
        </row>
        <row r="52465">
          <cell r="C52465">
            <v>2007</v>
          </cell>
          <cell r="J52465">
            <v>659218</v>
          </cell>
          <cell r="R52465">
            <v>2</v>
          </cell>
          <cell r="AA52465" t="str">
            <v>Diesel</v>
          </cell>
        </row>
        <row r="52466">
          <cell r="C52466">
            <v>2007</v>
          </cell>
          <cell r="J52466">
            <v>663538</v>
          </cell>
          <cell r="R52466">
            <v>2</v>
          </cell>
          <cell r="AA52466" t="str">
            <v>Diesel</v>
          </cell>
        </row>
        <row r="52467">
          <cell r="C52467">
            <v>2007</v>
          </cell>
          <cell r="J52467">
            <v>715226</v>
          </cell>
          <cell r="R52467">
            <v>2</v>
          </cell>
          <cell r="AA52467" t="str">
            <v>Diesel</v>
          </cell>
        </row>
        <row r="52468">
          <cell r="C52468">
            <v>2007</v>
          </cell>
          <cell r="J52468">
            <v>653208</v>
          </cell>
          <cell r="R52468">
            <v>2</v>
          </cell>
          <cell r="AA52468" t="str">
            <v>Gasoline</v>
          </cell>
        </row>
        <row r="52469">
          <cell r="C52469">
            <v>2007</v>
          </cell>
          <cell r="J52469">
            <v>616984</v>
          </cell>
          <cell r="R52469">
            <v>2.4</v>
          </cell>
          <cell r="AA52469" t="str">
            <v>Gasoline</v>
          </cell>
        </row>
        <row r="52470">
          <cell r="C52470">
            <v>2007</v>
          </cell>
          <cell r="J52470">
            <v>671049</v>
          </cell>
          <cell r="R52470">
            <v>2.4</v>
          </cell>
          <cell r="AA52470" t="str">
            <v>Gasoline</v>
          </cell>
        </row>
        <row r="52471">
          <cell r="C52471">
            <v>2007</v>
          </cell>
          <cell r="J52471">
            <v>684680</v>
          </cell>
          <cell r="R52471">
            <v>2.4</v>
          </cell>
          <cell r="AA52471" t="str">
            <v>Gasoline</v>
          </cell>
        </row>
        <row r="52472">
          <cell r="C52472">
            <v>2007</v>
          </cell>
          <cell r="J52472">
            <v>749726</v>
          </cell>
          <cell r="R52472">
            <v>2.7</v>
          </cell>
          <cell r="AA52472" t="str">
            <v>Diesel</v>
          </cell>
        </row>
        <row r="52473">
          <cell r="C52473">
            <v>2007</v>
          </cell>
          <cell r="J52473">
            <v>681879</v>
          </cell>
          <cell r="R52473">
            <v>2.8</v>
          </cell>
          <cell r="AA52473" t="str">
            <v>Gasoline</v>
          </cell>
        </row>
        <row r="52474">
          <cell r="C52474">
            <v>2007</v>
          </cell>
          <cell r="J52474">
            <v>736232</v>
          </cell>
          <cell r="R52474">
            <v>2.8</v>
          </cell>
          <cell r="AA52474" t="str">
            <v>Gasoline</v>
          </cell>
        </row>
        <row r="52475">
          <cell r="C52475">
            <v>2007</v>
          </cell>
          <cell r="J52475">
            <v>903405</v>
          </cell>
          <cell r="R52475">
            <v>3</v>
          </cell>
          <cell r="AA52475" t="str">
            <v>Diesel</v>
          </cell>
        </row>
        <row r="52476">
          <cell r="C52476">
            <v>2007</v>
          </cell>
          <cell r="J52476">
            <v>855287</v>
          </cell>
          <cell r="R52476">
            <v>3</v>
          </cell>
          <cell r="AA52476" t="str">
            <v>Diesel</v>
          </cell>
        </row>
        <row r="52477">
          <cell r="C52477">
            <v>2007</v>
          </cell>
          <cell r="J52477">
            <v>958902</v>
          </cell>
          <cell r="R52477">
            <v>3.2</v>
          </cell>
          <cell r="AA52477" t="str">
            <v>Gasoline</v>
          </cell>
        </row>
        <row r="52478">
          <cell r="C52478">
            <v>2007</v>
          </cell>
          <cell r="J52478">
            <v>846654</v>
          </cell>
          <cell r="R52478">
            <v>3.2</v>
          </cell>
          <cell r="AA52478" t="str">
            <v>Gasoline</v>
          </cell>
        </row>
        <row r="52479">
          <cell r="C52479">
            <v>2007</v>
          </cell>
          <cell r="J52479">
            <v>898484</v>
          </cell>
          <cell r="R52479">
            <v>3.2</v>
          </cell>
          <cell r="AA52479" t="str">
            <v>Gasoline</v>
          </cell>
        </row>
        <row r="52480">
          <cell r="C52480">
            <v>2007</v>
          </cell>
          <cell r="J52480">
            <v>911440</v>
          </cell>
          <cell r="R52480">
            <v>3.2</v>
          </cell>
          <cell r="AA52480" t="str">
            <v>Gasoline</v>
          </cell>
        </row>
        <row r="52481">
          <cell r="C52481">
            <v>2007</v>
          </cell>
          <cell r="J52481">
            <v>792036</v>
          </cell>
          <cell r="R52481">
            <v>3.2</v>
          </cell>
          <cell r="AA52481" t="str">
            <v>Gasoline</v>
          </cell>
        </row>
        <row r="52482">
          <cell r="C52482">
            <v>2007</v>
          </cell>
          <cell r="J52482">
            <v>370066</v>
          </cell>
          <cell r="R52482">
            <v>1.6</v>
          </cell>
          <cell r="AA52482" t="str">
            <v>Gasoline</v>
          </cell>
        </row>
        <row r="52483">
          <cell r="C52483">
            <v>2007</v>
          </cell>
          <cell r="J52483">
            <v>430804</v>
          </cell>
          <cell r="R52483">
            <v>2</v>
          </cell>
          <cell r="AA52483" t="str">
            <v>Diesel</v>
          </cell>
        </row>
        <row r="52484">
          <cell r="C52484">
            <v>2007</v>
          </cell>
          <cell r="J52484">
            <v>332768</v>
          </cell>
          <cell r="R52484">
            <v>1.6</v>
          </cell>
          <cell r="AA52484" t="str">
            <v>Gasoline</v>
          </cell>
        </row>
        <row r="52485">
          <cell r="C52485">
            <v>2007</v>
          </cell>
          <cell r="J52485">
            <v>354066</v>
          </cell>
          <cell r="R52485">
            <v>1.6</v>
          </cell>
          <cell r="AA52485" t="str">
            <v>Gasoline</v>
          </cell>
        </row>
        <row r="52486">
          <cell r="C52486">
            <v>2007</v>
          </cell>
          <cell r="J52486">
            <v>316368</v>
          </cell>
          <cell r="R52486">
            <v>1.6</v>
          </cell>
          <cell r="AA52486" t="str">
            <v>Gasoline</v>
          </cell>
        </row>
        <row r="52487">
          <cell r="C52487">
            <v>2007</v>
          </cell>
          <cell r="J52487">
            <v>334969</v>
          </cell>
          <cell r="R52487">
            <v>1.6</v>
          </cell>
          <cell r="AA52487" t="str">
            <v>Gasoline</v>
          </cell>
        </row>
        <row r="52488">
          <cell r="C52488">
            <v>2007</v>
          </cell>
          <cell r="J52488">
            <v>372264</v>
          </cell>
          <cell r="R52488">
            <v>1.6</v>
          </cell>
          <cell r="AA52488" t="str">
            <v>Gasoline</v>
          </cell>
        </row>
        <row r="52489">
          <cell r="C52489">
            <v>2007</v>
          </cell>
          <cell r="J52489">
            <v>356365</v>
          </cell>
          <cell r="R52489">
            <v>1.6</v>
          </cell>
          <cell r="AA52489" t="str">
            <v>Gasoline</v>
          </cell>
        </row>
        <row r="52490">
          <cell r="C52490">
            <v>2007</v>
          </cell>
          <cell r="J52490">
            <v>318770</v>
          </cell>
          <cell r="R52490">
            <v>1.6</v>
          </cell>
          <cell r="AA52490" t="str">
            <v>Gasoline</v>
          </cell>
        </row>
        <row r="52491">
          <cell r="C52491">
            <v>2007</v>
          </cell>
          <cell r="J52491">
            <v>338566</v>
          </cell>
          <cell r="R52491">
            <v>1.6</v>
          </cell>
          <cell r="AA52491" t="str">
            <v>Gasoline</v>
          </cell>
        </row>
        <row r="52492">
          <cell r="C52492">
            <v>2007</v>
          </cell>
          <cell r="J52492">
            <v>301266</v>
          </cell>
          <cell r="R52492">
            <v>1.6</v>
          </cell>
          <cell r="AA52492" t="str">
            <v>Gasoline</v>
          </cell>
        </row>
        <row r="52493">
          <cell r="C52493">
            <v>2007</v>
          </cell>
          <cell r="J52493">
            <v>283571</v>
          </cell>
          <cell r="R52493">
            <v>1.6</v>
          </cell>
          <cell r="AA52493" t="str">
            <v>Gasoline</v>
          </cell>
        </row>
        <row r="52494">
          <cell r="C52494">
            <v>2007</v>
          </cell>
          <cell r="J52494">
            <v>321267</v>
          </cell>
          <cell r="R52494">
            <v>1.6</v>
          </cell>
          <cell r="AA52494" t="str">
            <v>Gasoline</v>
          </cell>
        </row>
        <row r="52495">
          <cell r="C52495">
            <v>2007</v>
          </cell>
          <cell r="J52495">
            <v>439264</v>
          </cell>
          <cell r="R52495">
            <v>1.8</v>
          </cell>
          <cell r="AA52495" t="str">
            <v>Gasoline</v>
          </cell>
        </row>
        <row r="52496">
          <cell r="C52496">
            <v>2007</v>
          </cell>
          <cell r="J52496">
            <v>428868</v>
          </cell>
          <cell r="R52496">
            <v>1.8</v>
          </cell>
          <cell r="AA52496" t="str">
            <v>Gasoline</v>
          </cell>
        </row>
        <row r="52497">
          <cell r="C52497">
            <v>2007</v>
          </cell>
          <cell r="J52497">
            <v>383966</v>
          </cell>
          <cell r="R52497">
            <v>1.8</v>
          </cell>
          <cell r="AA52497" t="str">
            <v>Gasoline</v>
          </cell>
        </row>
        <row r="52498">
          <cell r="C52498">
            <v>2007</v>
          </cell>
          <cell r="J52498">
            <v>394368</v>
          </cell>
          <cell r="R52498">
            <v>1.8</v>
          </cell>
          <cell r="AA52498" t="str">
            <v>Gasoline</v>
          </cell>
        </row>
        <row r="52499">
          <cell r="C52499">
            <v>2007</v>
          </cell>
          <cell r="J52499">
            <v>441362</v>
          </cell>
          <cell r="R52499">
            <v>1.8</v>
          </cell>
          <cell r="AA52499" t="str">
            <v>Gasoline</v>
          </cell>
        </row>
        <row r="52500">
          <cell r="C52500">
            <v>2007</v>
          </cell>
          <cell r="J52500">
            <v>431072</v>
          </cell>
          <cell r="R52500">
            <v>1.8</v>
          </cell>
          <cell r="AA52500" t="str">
            <v>Gasoline</v>
          </cell>
        </row>
        <row r="52501">
          <cell r="C52501">
            <v>2007</v>
          </cell>
          <cell r="J52501">
            <v>386164</v>
          </cell>
          <cell r="R52501">
            <v>1.8</v>
          </cell>
          <cell r="AA52501" t="str">
            <v>Gasoline</v>
          </cell>
        </row>
        <row r="52502">
          <cell r="C52502">
            <v>2007</v>
          </cell>
          <cell r="J52502">
            <v>396468</v>
          </cell>
          <cell r="R52502">
            <v>1.8</v>
          </cell>
          <cell r="AA52502" t="str">
            <v>Gasoline</v>
          </cell>
        </row>
        <row r="52503">
          <cell r="C52503">
            <v>2007</v>
          </cell>
          <cell r="J52503">
            <v>407468</v>
          </cell>
          <cell r="R52503">
            <v>1.8</v>
          </cell>
          <cell r="AA52503" t="str">
            <v>Gasoline</v>
          </cell>
        </row>
        <row r="52504">
          <cell r="C52504">
            <v>2007</v>
          </cell>
          <cell r="J52504">
            <v>397169</v>
          </cell>
          <cell r="R52504">
            <v>1.8</v>
          </cell>
          <cell r="AA52504" t="str">
            <v>Gasoline</v>
          </cell>
        </row>
        <row r="52505">
          <cell r="C52505">
            <v>2007</v>
          </cell>
          <cell r="J52505">
            <v>352262</v>
          </cell>
          <cell r="R52505">
            <v>1.8</v>
          </cell>
          <cell r="AA52505" t="str">
            <v>Gasoline</v>
          </cell>
        </row>
        <row r="52506">
          <cell r="C52506">
            <v>2007</v>
          </cell>
          <cell r="J52506">
            <v>362670</v>
          </cell>
          <cell r="R52506">
            <v>1.8</v>
          </cell>
          <cell r="AA52506" t="str">
            <v>Gasoline</v>
          </cell>
        </row>
        <row r="52507">
          <cell r="C52507">
            <v>2007</v>
          </cell>
          <cell r="J52507">
            <v>568769</v>
          </cell>
          <cell r="R52507">
            <v>3.2</v>
          </cell>
          <cell r="AA52507" t="str">
            <v>Gasoline</v>
          </cell>
        </row>
        <row r="52508">
          <cell r="C52508">
            <v>2007</v>
          </cell>
          <cell r="J52508">
            <v>559768</v>
          </cell>
          <cell r="R52508">
            <v>3.2</v>
          </cell>
          <cell r="AA52508" t="str">
            <v>Gasoline</v>
          </cell>
        </row>
        <row r="52509">
          <cell r="C52509">
            <v>2007</v>
          </cell>
          <cell r="J52509">
            <v>522867</v>
          </cell>
          <cell r="R52509">
            <v>3.2</v>
          </cell>
          <cell r="AA52509" t="str">
            <v>Gasoline</v>
          </cell>
        </row>
        <row r="52510">
          <cell r="C52510">
            <v>2007</v>
          </cell>
          <cell r="J52510">
            <v>531766</v>
          </cell>
          <cell r="R52510">
            <v>3.2</v>
          </cell>
          <cell r="AA52510" t="str">
            <v>Gasoline</v>
          </cell>
        </row>
        <row r="52511">
          <cell r="C52511">
            <v>2007</v>
          </cell>
          <cell r="J52511">
            <v>364065</v>
          </cell>
          <cell r="R52511">
            <v>1.9</v>
          </cell>
          <cell r="AA52511" t="str">
            <v>Diesel</v>
          </cell>
        </row>
        <row r="52512">
          <cell r="C52512">
            <v>2007</v>
          </cell>
          <cell r="J52512">
            <v>346668</v>
          </cell>
          <cell r="R52512">
            <v>1.9</v>
          </cell>
          <cell r="AA52512" t="str">
            <v>Diesel</v>
          </cell>
        </row>
        <row r="52513">
          <cell r="C52513">
            <v>2007</v>
          </cell>
          <cell r="J52513">
            <v>366165</v>
          </cell>
          <cell r="R52513">
            <v>1.9</v>
          </cell>
          <cell r="AA52513" t="str">
            <v>Diesel</v>
          </cell>
        </row>
        <row r="52514">
          <cell r="C52514">
            <v>2007</v>
          </cell>
          <cell r="J52514">
            <v>349070</v>
          </cell>
          <cell r="R52514">
            <v>1.9</v>
          </cell>
          <cell r="AA52514" t="str">
            <v>Diesel</v>
          </cell>
        </row>
        <row r="52515">
          <cell r="C52515">
            <v>2007</v>
          </cell>
          <cell r="J52515">
            <v>332565</v>
          </cell>
          <cell r="R52515">
            <v>1.9</v>
          </cell>
          <cell r="AA52515" t="str">
            <v>Diesel</v>
          </cell>
        </row>
        <row r="52516">
          <cell r="C52516">
            <v>2007</v>
          </cell>
          <cell r="J52516">
            <v>313966</v>
          </cell>
          <cell r="R52516">
            <v>1.9</v>
          </cell>
          <cell r="AA52516" t="str">
            <v>Diesel</v>
          </cell>
        </row>
        <row r="52517">
          <cell r="C52517">
            <v>2007</v>
          </cell>
          <cell r="J52517">
            <v>479238</v>
          </cell>
          <cell r="R52517">
            <v>2</v>
          </cell>
          <cell r="AA52517" t="str">
            <v>Gasoline</v>
          </cell>
        </row>
        <row r="52518">
          <cell r="C52518">
            <v>2007</v>
          </cell>
          <cell r="J52518">
            <v>458770</v>
          </cell>
          <cell r="R52518">
            <v>2</v>
          </cell>
          <cell r="AA52518" t="str">
            <v>Gasoline</v>
          </cell>
        </row>
        <row r="52519">
          <cell r="C52519">
            <v>2007</v>
          </cell>
          <cell r="J52519">
            <v>469372</v>
          </cell>
          <cell r="R52519">
            <v>2</v>
          </cell>
          <cell r="AA52519" t="str">
            <v>Gasoline</v>
          </cell>
        </row>
        <row r="52520">
          <cell r="C52520">
            <v>2007</v>
          </cell>
          <cell r="J52520">
            <v>490306</v>
          </cell>
          <cell r="R52520">
            <v>2</v>
          </cell>
          <cell r="AA52520" t="str">
            <v>Gasoline</v>
          </cell>
        </row>
        <row r="52521">
          <cell r="C52521">
            <v>2007</v>
          </cell>
          <cell r="J52521">
            <v>465968</v>
          </cell>
          <cell r="R52521">
            <v>2</v>
          </cell>
          <cell r="AA52521" t="str">
            <v>Diesel</v>
          </cell>
        </row>
        <row r="52522">
          <cell r="C52522">
            <v>2007</v>
          </cell>
          <cell r="J52522">
            <v>455269</v>
          </cell>
          <cell r="R52522">
            <v>2</v>
          </cell>
          <cell r="AA52522" t="str">
            <v>Diesel</v>
          </cell>
        </row>
        <row r="52523">
          <cell r="C52523">
            <v>2007</v>
          </cell>
          <cell r="J52523">
            <v>408666</v>
          </cell>
          <cell r="R52523">
            <v>2</v>
          </cell>
          <cell r="AA52523" t="str">
            <v>Diesel</v>
          </cell>
        </row>
        <row r="52524">
          <cell r="C52524">
            <v>2007</v>
          </cell>
          <cell r="J52524">
            <v>419068</v>
          </cell>
          <cell r="R52524">
            <v>2</v>
          </cell>
          <cell r="AA52524" t="str">
            <v>Diesel</v>
          </cell>
        </row>
        <row r="52525">
          <cell r="C52525">
            <v>2007</v>
          </cell>
          <cell r="J52525">
            <v>451812</v>
          </cell>
          <cell r="R52525">
            <v>2</v>
          </cell>
          <cell r="AA52525" t="str">
            <v>Diesel</v>
          </cell>
        </row>
        <row r="52526">
          <cell r="C52526">
            <v>2007</v>
          </cell>
          <cell r="J52526">
            <v>462598</v>
          </cell>
          <cell r="R52526">
            <v>2</v>
          </cell>
          <cell r="AA52526" t="str">
            <v>Diesel</v>
          </cell>
        </row>
        <row r="52527">
          <cell r="C52527">
            <v>2007</v>
          </cell>
          <cell r="J52527">
            <v>468068</v>
          </cell>
          <cell r="R52527">
            <v>2</v>
          </cell>
          <cell r="AA52527" t="str">
            <v>Diesel</v>
          </cell>
        </row>
        <row r="52528">
          <cell r="C52528">
            <v>2007</v>
          </cell>
          <cell r="J52528">
            <v>456768</v>
          </cell>
          <cell r="R52528">
            <v>2</v>
          </cell>
          <cell r="AA52528" t="str">
            <v>Diesel</v>
          </cell>
        </row>
        <row r="52529">
          <cell r="C52529">
            <v>2007</v>
          </cell>
          <cell r="J52529">
            <v>457467</v>
          </cell>
          <cell r="R52529">
            <v>2</v>
          </cell>
          <cell r="AA52529" t="str">
            <v>Diesel</v>
          </cell>
        </row>
        <row r="52530">
          <cell r="C52530">
            <v>2007</v>
          </cell>
          <cell r="J52530">
            <v>410870</v>
          </cell>
          <cell r="R52530">
            <v>2</v>
          </cell>
          <cell r="AA52530" t="str">
            <v>Diesel</v>
          </cell>
        </row>
        <row r="52531">
          <cell r="C52531">
            <v>2007</v>
          </cell>
          <cell r="J52531">
            <v>421566</v>
          </cell>
          <cell r="R52531">
            <v>2</v>
          </cell>
          <cell r="AA52531" t="str">
            <v>Diesel</v>
          </cell>
        </row>
        <row r="52532">
          <cell r="C52532">
            <v>2007</v>
          </cell>
          <cell r="J52532">
            <v>480766</v>
          </cell>
          <cell r="R52532">
            <v>2</v>
          </cell>
          <cell r="AA52532" t="str">
            <v>Diesel</v>
          </cell>
        </row>
        <row r="52533">
          <cell r="C52533">
            <v>2007</v>
          </cell>
          <cell r="J52533">
            <v>436266</v>
          </cell>
          <cell r="R52533">
            <v>2</v>
          </cell>
          <cell r="AA52533" t="str">
            <v>Diesel</v>
          </cell>
        </row>
        <row r="52534">
          <cell r="C52534">
            <v>2007</v>
          </cell>
          <cell r="J52534">
            <v>454138</v>
          </cell>
          <cell r="R52534">
            <v>2</v>
          </cell>
          <cell r="AA52534" t="str">
            <v>Diesel</v>
          </cell>
        </row>
        <row r="52535">
          <cell r="C52535">
            <v>2007</v>
          </cell>
          <cell r="J52535">
            <v>464701</v>
          </cell>
          <cell r="R52535">
            <v>2</v>
          </cell>
          <cell r="AA52535" t="str">
            <v>Diesel</v>
          </cell>
        </row>
        <row r="52536">
          <cell r="C52536">
            <v>2007</v>
          </cell>
          <cell r="J52536">
            <v>474812</v>
          </cell>
          <cell r="R52536">
            <v>2</v>
          </cell>
          <cell r="AA52536" t="str">
            <v>Diesel</v>
          </cell>
        </row>
        <row r="52537">
          <cell r="C52537">
            <v>2007</v>
          </cell>
          <cell r="J52537">
            <v>434068</v>
          </cell>
          <cell r="R52537">
            <v>2</v>
          </cell>
          <cell r="AA52537" t="str">
            <v>Diesel</v>
          </cell>
        </row>
        <row r="52538">
          <cell r="C52538">
            <v>2007</v>
          </cell>
          <cell r="J52538">
            <v>423568</v>
          </cell>
          <cell r="R52538">
            <v>2</v>
          </cell>
          <cell r="AA52538" t="str">
            <v>Diesel</v>
          </cell>
        </row>
        <row r="52539">
          <cell r="C52539">
            <v>2007</v>
          </cell>
          <cell r="J52539">
            <v>376964</v>
          </cell>
          <cell r="R52539">
            <v>2</v>
          </cell>
          <cell r="AA52539" t="str">
            <v>Diesel</v>
          </cell>
        </row>
        <row r="52540">
          <cell r="C52540">
            <v>2007</v>
          </cell>
          <cell r="J52540">
            <v>387369</v>
          </cell>
          <cell r="R52540">
            <v>2</v>
          </cell>
          <cell r="AA52540" t="str">
            <v>Diesel</v>
          </cell>
        </row>
        <row r="52541">
          <cell r="C52541">
            <v>2007</v>
          </cell>
          <cell r="J52541">
            <v>420116</v>
          </cell>
          <cell r="R52541">
            <v>2</v>
          </cell>
          <cell r="AA52541" t="str">
            <v>Diesel</v>
          </cell>
        </row>
        <row r="52542">
          <cell r="C52542">
            <v>2007</v>
          </cell>
          <cell r="J52542">
            <v>531612</v>
          </cell>
          <cell r="R52542">
            <v>2.7</v>
          </cell>
          <cell r="AA52542" t="str">
            <v>Diesel</v>
          </cell>
        </row>
        <row r="52543">
          <cell r="C52543">
            <v>2007</v>
          </cell>
          <cell r="J52543">
            <v>564911</v>
          </cell>
          <cell r="R52543">
            <v>2.7</v>
          </cell>
          <cell r="AA52543" t="str">
            <v>Diesel</v>
          </cell>
        </row>
        <row r="52544">
          <cell r="C52544">
            <v>2007</v>
          </cell>
          <cell r="J52544">
            <v>401712</v>
          </cell>
          <cell r="R52544">
            <v>1.6</v>
          </cell>
          <cell r="AA52544" t="str">
            <v>Gasoline</v>
          </cell>
        </row>
        <row r="52545">
          <cell r="C52545">
            <v>2007</v>
          </cell>
          <cell r="J52545">
            <v>367008</v>
          </cell>
          <cell r="R52545">
            <v>1.6</v>
          </cell>
          <cell r="AA52545" t="str">
            <v>Gasoline</v>
          </cell>
        </row>
        <row r="52546">
          <cell r="C52546">
            <v>2007</v>
          </cell>
          <cell r="J52546">
            <v>424110</v>
          </cell>
          <cell r="R52546">
            <v>1.9</v>
          </cell>
          <cell r="AA52546" t="str">
            <v>Gasoline</v>
          </cell>
        </row>
        <row r="52547">
          <cell r="C52547">
            <v>2007</v>
          </cell>
          <cell r="J52547">
            <v>457512</v>
          </cell>
          <cell r="R52547">
            <v>1.9</v>
          </cell>
          <cell r="AA52547" t="str">
            <v>Gasoline</v>
          </cell>
        </row>
        <row r="52548">
          <cell r="C52548">
            <v>2007</v>
          </cell>
          <cell r="J52548">
            <v>430912</v>
          </cell>
          <cell r="R52548">
            <v>1.8</v>
          </cell>
          <cell r="AA52548" t="str">
            <v>Gasoline</v>
          </cell>
        </row>
        <row r="52549">
          <cell r="C52549">
            <v>2007</v>
          </cell>
          <cell r="J52549">
            <v>465610</v>
          </cell>
          <cell r="R52549">
            <v>1.8</v>
          </cell>
          <cell r="AA52549" t="str">
            <v>Gasoline</v>
          </cell>
        </row>
        <row r="52550">
          <cell r="C52550">
            <v>2007</v>
          </cell>
          <cell r="J52550">
            <v>480008</v>
          </cell>
          <cell r="R52550">
            <v>1.8</v>
          </cell>
          <cell r="AA52550" t="str">
            <v>Gasoline</v>
          </cell>
        </row>
        <row r="52551">
          <cell r="C52551">
            <v>2007</v>
          </cell>
          <cell r="J52551">
            <v>514610</v>
          </cell>
          <cell r="R52551">
            <v>1.8</v>
          </cell>
          <cell r="AA52551" t="str">
            <v>Gasoline</v>
          </cell>
        </row>
        <row r="52552">
          <cell r="C52552">
            <v>2007</v>
          </cell>
          <cell r="J52552">
            <v>481108</v>
          </cell>
          <cell r="R52552">
            <v>1.8</v>
          </cell>
          <cell r="AA52552" t="str">
            <v>Gasoline</v>
          </cell>
        </row>
        <row r="52553">
          <cell r="C52553">
            <v>2007</v>
          </cell>
          <cell r="J52553">
            <v>515610</v>
          </cell>
          <cell r="R52553">
            <v>1.8</v>
          </cell>
          <cell r="AA52553" t="str">
            <v>Gasoline</v>
          </cell>
        </row>
        <row r="52554">
          <cell r="C52554">
            <v>2007</v>
          </cell>
          <cell r="J52554">
            <v>422510</v>
          </cell>
          <cell r="R52554">
            <v>1.9</v>
          </cell>
          <cell r="AA52554" t="str">
            <v>Diesel</v>
          </cell>
        </row>
        <row r="52555">
          <cell r="C52555">
            <v>2007</v>
          </cell>
          <cell r="J52555">
            <v>455912</v>
          </cell>
          <cell r="R52555">
            <v>1.9</v>
          </cell>
          <cell r="AA52555" t="str">
            <v>Diesel</v>
          </cell>
        </row>
        <row r="52556">
          <cell r="C52556">
            <v>2007</v>
          </cell>
          <cell r="J52556">
            <v>400311</v>
          </cell>
          <cell r="R52556">
            <v>2</v>
          </cell>
          <cell r="AA52556" t="str">
            <v>Gasoline</v>
          </cell>
        </row>
        <row r="52557">
          <cell r="C52557">
            <v>2007</v>
          </cell>
          <cell r="J52557">
            <v>434810</v>
          </cell>
          <cell r="R52557">
            <v>2</v>
          </cell>
          <cell r="AA52557" t="str">
            <v>Gasoline</v>
          </cell>
        </row>
        <row r="52558">
          <cell r="C52558">
            <v>2007</v>
          </cell>
          <cell r="J52558">
            <v>619111</v>
          </cell>
          <cell r="R52558">
            <v>2</v>
          </cell>
          <cell r="AA52558" t="str">
            <v>Gasoline</v>
          </cell>
        </row>
        <row r="52559">
          <cell r="C52559">
            <v>2007</v>
          </cell>
          <cell r="J52559">
            <v>584510</v>
          </cell>
          <cell r="R52559">
            <v>2</v>
          </cell>
          <cell r="AA52559" t="str">
            <v>Gasoline</v>
          </cell>
        </row>
        <row r="52560">
          <cell r="C52560">
            <v>2007</v>
          </cell>
          <cell r="J52560">
            <v>520612</v>
          </cell>
          <cell r="R52560">
            <v>2</v>
          </cell>
          <cell r="AA52560" t="str">
            <v>Gasoline</v>
          </cell>
        </row>
        <row r="52561">
          <cell r="C52561">
            <v>2007</v>
          </cell>
          <cell r="J52561">
            <v>485910</v>
          </cell>
          <cell r="R52561">
            <v>2</v>
          </cell>
          <cell r="AA52561" t="str">
            <v>Gasoline</v>
          </cell>
        </row>
        <row r="52562">
          <cell r="C52562">
            <v>2007</v>
          </cell>
          <cell r="J52562">
            <v>520208</v>
          </cell>
          <cell r="R52562">
            <v>2</v>
          </cell>
          <cell r="AA52562" t="str">
            <v>Diesel</v>
          </cell>
        </row>
        <row r="52563">
          <cell r="C52563">
            <v>2007</v>
          </cell>
          <cell r="J52563">
            <v>485412</v>
          </cell>
          <cell r="R52563">
            <v>2</v>
          </cell>
          <cell r="AA52563" t="str">
            <v>Diesel</v>
          </cell>
        </row>
        <row r="52564">
          <cell r="C52564">
            <v>2007</v>
          </cell>
          <cell r="J52564">
            <v>488712</v>
          </cell>
          <cell r="R52564">
            <v>2</v>
          </cell>
          <cell r="AA52564" t="str">
            <v>Diesel</v>
          </cell>
        </row>
        <row r="52565">
          <cell r="C52565">
            <v>2007</v>
          </cell>
          <cell r="J52565">
            <v>521912</v>
          </cell>
          <cell r="R52565">
            <v>2</v>
          </cell>
          <cell r="AA52565" t="str">
            <v>Diesel</v>
          </cell>
        </row>
        <row r="52566">
          <cell r="C52566">
            <v>2007</v>
          </cell>
          <cell r="J52566">
            <v>535708</v>
          </cell>
          <cell r="R52566">
            <v>2</v>
          </cell>
          <cell r="AA52566" t="str">
            <v>Diesel</v>
          </cell>
        </row>
        <row r="52567">
          <cell r="C52567">
            <v>2007</v>
          </cell>
          <cell r="J52567">
            <v>570308</v>
          </cell>
          <cell r="R52567">
            <v>2</v>
          </cell>
          <cell r="AA52567" t="str">
            <v>Diesel</v>
          </cell>
        </row>
        <row r="52568">
          <cell r="C52568">
            <v>2007</v>
          </cell>
          <cell r="J52568">
            <v>571208</v>
          </cell>
          <cell r="R52568">
            <v>2</v>
          </cell>
          <cell r="AA52568" t="str">
            <v>Diesel</v>
          </cell>
        </row>
        <row r="52569">
          <cell r="C52569">
            <v>2007</v>
          </cell>
          <cell r="J52569">
            <v>538010</v>
          </cell>
          <cell r="R52569">
            <v>2</v>
          </cell>
          <cell r="AA52569" t="str">
            <v>Diesel</v>
          </cell>
        </row>
        <row r="52570">
          <cell r="C52570">
            <v>2007</v>
          </cell>
          <cell r="J52570">
            <v>449010</v>
          </cell>
          <cell r="R52570">
            <v>2</v>
          </cell>
          <cell r="AA52570" t="str">
            <v>Gasoline</v>
          </cell>
        </row>
        <row r="52571">
          <cell r="C52571">
            <v>2007</v>
          </cell>
          <cell r="J52571">
            <v>483810</v>
          </cell>
          <cell r="R52571">
            <v>2</v>
          </cell>
          <cell r="AA52571" t="str">
            <v>Gasoline</v>
          </cell>
        </row>
        <row r="52572">
          <cell r="C52572">
            <v>2007</v>
          </cell>
          <cell r="J52572">
            <v>570008</v>
          </cell>
          <cell r="R52572">
            <v>2</v>
          </cell>
          <cell r="AA52572" t="str">
            <v>Gasoline</v>
          </cell>
        </row>
        <row r="52573">
          <cell r="C52573">
            <v>2007</v>
          </cell>
          <cell r="J52573">
            <v>535509</v>
          </cell>
          <cell r="R52573">
            <v>2</v>
          </cell>
          <cell r="AA52573" t="str">
            <v>Gasoline</v>
          </cell>
        </row>
        <row r="52574">
          <cell r="C52574">
            <v>2007</v>
          </cell>
          <cell r="J52574">
            <v>570908</v>
          </cell>
          <cell r="R52574">
            <v>2</v>
          </cell>
          <cell r="AA52574" t="str">
            <v>Gasoline</v>
          </cell>
        </row>
        <row r="52575">
          <cell r="C52575">
            <v>2007</v>
          </cell>
          <cell r="J52575">
            <v>536409</v>
          </cell>
          <cell r="R52575">
            <v>2</v>
          </cell>
          <cell r="AA52575" t="str">
            <v>Gasoline</v>
          </cell>
        </row>
        <row r="52576">
          <cell r="C52576">
            <v>2007</v>
          </cell>
          <cell r="J52576">
            <v>611912</v>
          </cell>
          <cell r="R52576">
            <v>2.7</v>
          </cell>
          <cell r="AA52576" t="str">
            <v>Diesel</v>
          </cell>
        </row>
        <row r="52577">
          <cell r="C52577">
            <v>2007</v>
          </cell>
          <cell r="J52577">
            <v>578810</v>
          </cell>
          <cell r="R52577">
            <v>2.7</v>
          </cell>
          <cell r="AA52577" t="str">
            <v>Diesel</v>
          </cell>
        </row>
        <row r="52578">
          <cell r="C52578">
            <v>2007</v>
          </cell>
          <cell r="J52578">
            <v>682110</v>
          </cell>
          <cell r="R52578">
            <v>3.2</v>
          </cell>
          <cell r="AA52578" t="str">
            <v>Gasoline</v>
          </cell>
        </row>
        <row r="52579">
          <cell r="C52579">
            <v>2007</v>
          </cell>
          <cell r="J52579">
            <v>715212</v>
          </cell>
          <cell r="R52579">
            <v>3.2</v>
          </cell>
          <cell r="AA52579" t="str">
            <v>Gasoline</v>
          </cell>
        </row>
        <row r="52580">
          <cell r="C52580">
            <v>2007</v>
          </cell>
          <cell r="J52580">
            <v>681612</v>
          </cell>
          <cell r="R52580">
            <v>3</v>
          </cell>
          <cell r="AA52580" t="str">
            <v>Diesel</v>
          </cell>
        </row>
        <row r="52581">
          <cell r="C52581">
            <v>2007</v>
          </cell>
          <cell r="J52581">
            <v>648408</v>
          </cell>
          <cell r="R52581">
            <v>3</v>
          </cell>
          <cell r="AA52581" t="str">
            <v>Diesel</v>
          </cell>
        </row>
        <row r="52582">
          <cell r="C52582">
            <v>2007</v>
          </cell>
          <cell r="J52582">
            <v>635508</v>
          </cell>
          <cell r="R52582">
            <v>3.2</v>
          </cell>
          <cell r="AA52582" t="str">
            <v>Gasoline</v>
          </cell>
        </row>
        <row r="52583">
          <cell r="C52583">
            <v>2007</v>
          </cell>
          <cell r="J52583">
            <v>668712</v>
          </cell>
          <cell r="R52583">
            <v>3.2</v>
          </cell>
          <cell r="AA52583" t="str">
            <v>Gasoline</v>
          </cell>
        </row>
        <row r="52584">
          <cell r="C52584">
            <v>2007</v>
          </cell>
          <cell r="J52584">
            <v>636508</v>
          </cell>
          <cell r="R52584">
            <v>3.2</v>
          </cell>
          <cell r="AA52584" t="str">
            <v>Gasoline</v>
          </cell>
        </row>
        <row r="52585">
          <cell r="C52585">
            <v>2007</v>
          </cell>
          <cell r="J52585">
            <v>669712</v>
          </cell>
          <cell r="R52585">
            <v>3.2</v>
          </cell>
          <cell r="AA52585" t="str">
            <v>Gasoline</v>
          </cell>
        </row>
        <row r="52586">
          <cell r="C52586">
            <v>2007</v>
          </cell>
          <cell r="J52586">
            <v>635011</v>
          </cell>
          <cell r="R52586">
            <v>3</v>
          </cell>
          <cell r="AA52586" t="str">
            <v>Diesel</v>
          </cell>
        </row>
        <row r="52587">
          <cell r="C52587">
            <v>2007</v>
          </cell>
          <cell r="J52587">
            <v>601812</v>
          </cell>
          <cell r="R52587">
            <v>3</v>
          </cell>
          <cell r="AA52587" t="str">
            <v>Diesel</v>
          </cell>
        </row>
        <row r="52588">
          <cell r="C52588">
            <v>2007</v>
          </cell>
          <cell r="J52588">
            <v>692632</v>
          </cell>
          <cell r="R52588">
            <v>2</v>
          </cell>
          <cell r="AA52588" t="str">
            <v>Gasoline</v>
          </cell>
        </row>
        <row r="52589">
          <cell r="C52589">
            <v>2007</v>
          </cell>
          <cell r="J52589">
            <v>643998</v>
          </cell>
          <cell r="R52589">
            <v>2</v>
          </cell>
          <cell r="AA52589" t="str">
            <v>Gasoline</v>
          </cell>
        </row>
        <row r="52590">
          <cell r="C52590">
            <v>2007</v>
          </cell>
          <cell r="J52590">
            <v>1344586</v>
          </cell>
          <cell r="R52590">
            <v>3</v>
          </cell>
          <cell r="AA52590" t="str">
            <v>Diesel</v>
          </cell>
        </row>
        <row r="52591">
          <cell r="C52591">
            <v>2007</v>
          </cell>
          <cell r="J52591">
            <v>1007794</v>
          </cell>
          <cell r="R52591">
            <v>3</v>
          </cell>
          <cell r="AA52591" t="str">
            <v>Diesel</v>
          </cell>
        </row>
        <row r="52592">
          <cell r="C52592">
            <v>2007</v>
          </cell>
          <cell r="J52592">
            <v>1008873</v>
          </cell>
          <cell r="R52592">
            <v>3</v>
          </cell>
          <cell r="AA52592" t="str">
            <v>Diesel</v>
          </cell>
        </row>
        <row r="52593">
          <cell r="C52593">
            <v>2007</v>
          </cell>
          <cell r="J52593">
            <v>960983</v>
          </cell>
          <cell r="R52593">
            <v>3</v>
          </cell>
          <cell r="AA52593" t="str">
            <v>Diesel</v>
          </cell>
        </row>
        <row r="52594">
          <cell r="C52594">
            <v>2007</v>
          </cell>
          <cell r="J52594">
            <v>812046</v>
          </cell>
          <cell r="R52594">
            <v>3.2</v>
          </cell>
          <cell r="AA52594" t="str">
            <v>Gasoline</v>
          </cell>
        </row>
        <row r="52595">
          <cell r="C52595">
            <v>2007</v>
          </cell>
          <cell r="J52595">
            <v>1065345</v>
          </cell>
          <cell r="R52595">
            <v>3.2</v>
          </cell>
          <cell r="AA52595" t="str">
            <v>Gasoline</v>
          </cell>
        </row>
        <row r="52596">
          <cell r="C52596">
            <v>2007</v>
          </cell>
          <cell r="J52596">
            <v>764764</v>
          </cell>
          <cell r="R52596">
            <v>3.2</v>
          </cell>
          <cell r="AA52596" t="str">
            <v>Gasoline</v>
          </cell>
        </row>
        <row r="52597">
          <cell r="C52597">
            <v>2007</v>
          </cell>
          <cell r="J52597">
            <v>1017944</v>
          </cell>
          <cell r="R52597">
            <v>3.2</v>
          </cell>
          <cell r="AA52597" t="str">
            <v>Gasoline</v>
          </cell>
        </row>
        <row r="52598">
          <cell r="C52598">
            <v>2007</v>
          </cell>
          <cell r="J52598">
            <v>1031184</v>
          </cell>
          <cell r="R52598">
            <v>3.6</v>
          </cell>
          <cell r="AA52598" t="str">
            <v>Gasoline</v>
          </cell>
        </row>
        <row r="52599">
          <cell r="C52599">
            <v>2007</v>
          </cell>
          <cell r="J52599">
            <v>1344536</v>
          </cell>
          <cell r="R52599">
            <v>4.2</v>
          </cell>
          <cell r="AA52599" t="str">
            <v>Gasoline</v>
          </cell>
        </row>
        <row r="52600">
          <cell r="C52600">
            <v>2007</v>
          </cell>
          <cell r="J52600">
            <v>1714300</v>
          </cell>
          <cell r="R52600">
            <v>4.2</v>
          </cell>
          <cell r="AA52600" t="str">
            <v>Gasoline</v>
          </cell>
        </row>
        <row r="52601">
          <cell r="C52601">
            <v>2007</v>
          </cell>
          <cell r="J52601">
            <v>1808750</v>
          </cell>
          <cell r="R52601">
            <v>4.2</v>
          </cell>
          <cell r="AA52601" t="str">
            <v>Gasoline</v>
          </cell>
        </row>
        <row r="52602">
          <cell r="C52602">
            <v>2007</v>
          </cell>
          <cell r="J52602">
            <v>1388119</v>
          </cell>
          <cell r="R52602">
            <v>4.2</v>
          </cell>
          <cell r="AA52602" t="str">
            <v>Gasoline</v>
          </cell>
        </row>
        <row r="52603">
          <cell r="C52603">
            <v>2007</v>
          </cell>
          <cell r="J52603">
            <v>1916247</v>
          </cell>
          <cell r="R52603">
            <v>4.2</v>
          </cell>
          <cell r="AA52603" t="str">
            <v>Diesel</v>
          </cell>
        </row>
        <row r="52604">
          <cell r="C52604">
            <v>2007</v>
          </cell>
          <cell r="J52604">
            <v>1821764</v>
          </cell>
          <cell r="R52604">
            <v>4.2</v>
          </cell>
          <cell r="AA52604" t="str">
            <v>Diesel</v>
          </cell>
        </row>
        <row r="52605">
          <cell r="C52605">
            <v>2007</v>
          </cell>
          <cell r="J52605">
            <v>1612660</v>
          </cell>
          <cell r="R52605">
            <v>5.2</v>
          </cell>
          <cell r="AA52605" t="str">
            <v>Gasoline</v>
          </cell>
        </row>
        <row r="52606">
          <cell r="C52606">
            <v>2007</v>
          </cell>
          <cell r="J52606">
            <v>2141867</v>
          </cell>
          <cell r="R52606">
            <v>5.2</v>
          </cell>
          <cell r="AA52606" t="str">
            <v>Gasoline</v>
          </cell>
        </row>
        <row r="52607">
          <cell r="C52607">
            <v>2007</v>
          </cell>
          <cell r="J52607">
            <v>2268163</v>
          </cell>
          <cell r="R52607">
            <v>6</v>
          </cell>
          <cell r="AA52607" t="str">
            <v>Gasoline</v>
          </cell>
        </row>
        <row r="52608">
          <cell r="C52608">
            <v>2007</v>
          </cell>
          <cell r="J52608">
            <v>1667022</v>
          </cell>
          <cell r="R52608">
            <v>5.2</v>
          </cell>
          <cell r="AA52608" t="str">
            <v>Gasoline</v>
          </cell>
        </row>
        <row r="52609">
          <cell r="C52609">
            <v>2007</v>
          </cell>
          <cell r="J52609">
            <v>744391</v>
          </cell>
          <cell r="R52609">
            <v>2</v>
          </cell>
          <cell r="AA52609" t="str">
            <v>Gasoline</v>
          </cell>
        </row>
        <row r="52610">
          <cell r="C52610">
            <v>2007</v>
          </cell>
          <cell r="J52610">
            <v>696175</v>
          </cell>
          <cell r="R52610">
            <v>2</v>
          </cell>
          <cell r="AA52610" t="str">
            <v>Gasoline</v>
          </cell>
        </row>
        <row r="52611">
          <cell r="C52611">
            <v>2007</v>
          </cell>
          <cell r="J52611">
            <v>886862</v>
          </cell>
          <cell r="R52611">
            <v>3.2</v>
          </cell>
          <cell r="AA52611" t="str">
            <v>Gasoline</v>
          </cell>
        </row>
        <row r="52612">
          <cell r="C52612">
            <v>2007</v>
          </cell>
          <cell r="J52612">
            <v>839546</v>
          </cell>
          <cell r="R52612">
            <v>3.2</v>
          </cell>
          <cell r="AA52612" t="str">
            <v>Gasoline</v>
          </cell>
        </row>
        <row r="52613">
          <cell r="C52613">
            <v>2007</v>
          </cell>
          <cell r="J52613">
            <v>1592450</v>
          </cell>
          <cell r="R52613">
            <v>4.2</v>
          </cell>
          <cell r="AA52613" t="str">
            <v>Gasoline</v>
          </cell>
        </row>
        <row r="52614">
          <cell r="C52614">
            <v>2007</v>
          </cell>
          <cell r="J52614">
            <v>1559204</v>
          </cell>
          <cell r="R52614">
            <v>4.2</v>
          </cell>
          <cell r="AA52614" t="str">
            <v>Gasoline</v>
          </cell>
        </row>
        <row r="52615">
          <cell r="C52615">
            <v>2007</v>
          </cell>
          <cell r="J52615">
            <v>1113354</v>
          </cell>
          <cell r="R52615">
            <v>4.2</v>
          </cell>
          <cell r="AA52615" t="str">
            <v>Gasoline</v>
          </cell>
        </row>
        <row r="52616">
          <cell r="C52616">
            <v>2007</v>
          </cell>
          <cell r="J52616">
            <v>1146103</v>
          </cell>
          <cell r="R52616">
            <v>4.2</v>
          </cell>
          <cell r="AA52616" t="str">
            <v>Gasoline</v>
          </cell>
        </row>
        <row r="52617">
          <cell r="C52617">
            <v>2007</v>
          </cell>
          <cell r="J52617">
            <v>1162054</v>
          </cell>
          <cell r="R52617">
            <v>4.2</v>
          </cell>
          <cell r="AA52617" t="str">
            <v>Gasoline</v>
          </cell>
        </row>
        <row r="52618">
          <cell r="C52618">
            <v>2007</v>
          </cell>
          <cell r="J52618">
            <v>1194800</v>
          </cell>
          <cell r="R52618">
            <v>4.2</v>
          </cell>
          <cell r="AA52618" t="str">
            <v>Gasoline</v>
          </cell>
        </row>
        <row r="52619">
          <cell r="C52619">
            <v>2007</v>
          </cell>
          <cell r="J52619">
            <v>602094</v>
          </cell>
          <cell r="R52619">
            <v>2</v>
          </cell>
          <cell r="AA52619" t="str">
            <v>Gasoline</v>
          </cell>
        </row>
        <row r="52620">
          <cell r="C52620">
            <v>2007</v>
          </cell>
          <cell r="J52620">
            <v>2360824</v>
          </cell>
          <cell r="R52620">
            <v>6</v>
          </cell>
          <cell r="AA52620" t="str">
            <v>Gasoline</v>
          </cell>
        </row>
        <row r="52621">
          <cell r="C52621">
            <v>2007</v>
          </cell>
          <cell r="J52621">
            <v>633610</v>
          </cell>
          <cell r="R52621">
            <v>2</v>
          </cell>
          <cell r="AA52621" t="str">
            <v>Gasoline</v>
          </cell>
        </row>
        <row r="52622">
          <cell r="C52622">
            <v>2007</v>
          </cell>
          <cell r="J52622">
            <v>814962</v>
          </cell>
          <cell r="R52622">
            <v>3.2</v>
          </cell>
          <cell r="AA52622" t="str">
            <v>Gasoline</v>
          </cell>
        </row>
        <row r="52623">
          <cell r="C52623">
            <v>2007</v>
          </cell>
          <cell r="J52623">
            <v>766494</v>
          </cell>
          <cell r="R52623">
            <v>3.2</v>
          </cell>
          <cell r="AA52623" t="str">
            <v>Gasoline</v>
          </cell>
        </row>
        <row r="52624">
          <cell r="C52624">
            <v>2007</v>
          </cell>
          <cell r="J52624">
            <v>767794</v>
          </cell>
          <cell r="R52624">
            <v>3.2</v>
          </cell>
          <cell r="AA52624" t="str">
            <v>Gasoline</v>
          </cell>
        </row>
        <row r="52625">
          <cell r="C52625">
            <v>2007</v>
          </cell>
          <cell r="J52625">
            <v>588180</v>
          </cell>
          <cell r="R52625">
            <v>1.8</v>
          </cell>
          <cell r="AA52625" t="str">
            <v>Gasoline</v>
          </cell>
        </row>
        <row r="52626">
          <cell r="C52626">
            <v>2007</v>
          </cell>
          <cell r="J52626">
            <v>635006</v>
          </cell>
          <cell r="R52626">
            <v>1.8</v>
          </cell>
          <cell r="AA52626" t="str">
            <v>Gasoline</v>
          </cell>
        </row>
        <row r="52627">
          <cell r="C52627">
            <v>2007</v>
          </cell>
          <cell r="J52627">
            <v>1426123</v>
          </cell>
          <cell r="R52627">
            <v>4.2</v>
          </cell>
          <cell r="AA52627" t="str">
            <v>Gasoline</v>
          </cell>
        </row>
        <row r="52628">
          <cell r="C52628">
            <v>2007</v>
          </cell>
          <cell r="J52628">
            <v>1379750</v>
          </cell>
          <cell r="R52628">
            <v>4.2</v>
          </cell>
          <cell r="AA52628" t="str">
            <v>Gasoline</v>
          </cell>
        </row>
        <row r="52629">
          <cell r="C52629">
            <v>2007</v>
          </cell>
          <cell r="J52629">
            <v>129998</v>
          </cell>
          <cell r="R52629">
            <v>1.2</v>
          </cell>
          <cell r="AA52629" t="str">
            <v>Gasoline</v>
          </cell>
        </row>
        <row r="52630">
          <cell r="C52630">
            <v>2007</v>
          </cell>
          <cell r="J52630">
            <v>147529</v>
          </cell>
          <cell r="R52630">
            <v>1.4</v>
          </cell>
          <cell r="AA52630" t="str">
            <v>Gasoline</v>
          </cell>
        </row>
        <row r="52631">
          <cell r="C52631">
            <v>2007</v>
          </cell>
          <cell r="J52631">
            <v>169316</v>
          </cell>
          <cell r="R52631">
            <v>1.4</v>
          </cell>
          <cell r="AA52631" t="str">
            <v>Diesel</v>
          </cell>
        </row>
        <row r="52632">
          <cell r="C52632">
            <v>2007</v>
          </cell>
          <cell r="J52632">
            <v>398400</v>
          </cell>
          <cell r="R52632">
            <v>1.4</v>
          </cell>
          <cell r="AA52632" t="str">
            <v>Gasoline</v>
          </cell>
        </row>
        <row r="52633">
          <cell r="C52633">
            <v>2007</v>
          </cell>
          <cell r="J52633">
            <v>507396</v>
          </cell>
          <cell r="R52633">
            <v>2</v>
          </cell>
          <cell r="AA52633" t="str">
            <v>Diesel</v>
          </cell>
        </row>
        <row r="52634">
          <cell r="C52634">
            <v>2007</v>
          </cell>
          <cell r="J52634">
            <v>443496</v>
          </cell>
          <cell r="R52634">
            <v>1.4</v>
          </cell>
          <cell r="AA52634" t="str">
            <v>Gasoline</v>
          </cell>
        </row>
        <row r="52635">
          <cell r="C52635">
            <v>2007</v>
          </cell>
          <cell r="J52635">
            <v>381196</v>
          </cell>
          <cell r="R52635">
            <v>1.4</v>
          </cell>
          <cell r="AA52635" t="str">
            <v>Gasoline</v>
          </cell>
        </row>
        <row r="52636">
          <cell r="C52636">
            <v>2007</v>
          </cell>
          <cell r="J52636">
            <v>354996</v>
          </cell>
          <cell r="R52636">
            <v>1.4</v>
          </cell>
          <cell r="AA52636" t="str">
            <v>Gasoline</v>
          </cell>
        </row>
        <row r="52637">
          <cell r="C52637">
            <v>2007</v>
          </cell>
          <cell r="J52637">
            <v>417298</v>
          </cell>
          <cell r="R52637">
            <v>1.4</v>
          </cell>
          <cell r="AA52637" t="str">
            <v>Gasoline</v>
          </cell>
        </row>
        <row r="52638">
          <cell r="C52638">
            <v>2007</v>
          </cell>
          <cell r="J52638">
            <v>372300</v>
          </cell>
          <cell r="R52638">
            <v>1.4</v>
          </cell>
          <cell r="AA52638" t="str">
            <v>Gasoline</v>
          </cell>
        </row>
        <row r="52639">
          <cell r="C52639">
            <v>2007</v>
          </cell>
          <cell r="J52639">
            <v>345096</v>
          </cell>
          <cell r="R52639">
            <v>1.6</v>
          </cell>
          <cell r="AA52639" t="str">
            <v>Gasoline</v>
          </cell>
        </row>
        <row r="52640">
          <cell r="C52640">
            <v>2007</v>
          </cell>
          <cell r="J52640">
            <v>327798</v>
          </cell>
          <cell r="R52640">
            <v>1.6</v>
          </cell>
          <cell r="AA52640" t="str">
            <v>Gasoline</v>
          </cell>
        </row>
        <row r="52641">
          <cell r="C52641">
            <v>2007</v>
          </cell>
          <cell r="J52641">
            <v>424338</v>
          </cell>
          <cell r="R52641">
            <v>1.9</v>
          </cell>
          <cell r="AA52641" t="str">
            <v>Diesel</v>
          </cell>
        </row>
        <row r="52642">
          <cell r="C52642">
            <v>2007</v>
          </cell>
          <cell r="J52642">
            <v>362455</v>
          </cell>
          <cell r="R52642">
            <v>1.9</v>
          </cell>
          <cell r="AA52642" t="str">
            <v>Diesel</v>
          </cell>
        </row>
        <row r="52643">
          <cell r="C52643">
            <v>2007</v>
          </cell>
          <cell r="J52643">
            <v>379848</v>
          </cell>
          <cell r="R52643">
            <v>1.9</v>
          </cell>
          <cell r="AA52643" t="str">
            <v>Diesel</v>
          </cell>
        </row>
        <row r="52644">
          <cell r="C52644">
            <v>2007</v>
          </cell>
          <cell r="J52644">
            <v>537308</v>
          </cell>
          <cell r="R52644">
            <v>2.8</v>
          </cell>
          <cell r="AA52644" t="str">
            <v>Gasoline</v>
          </cell>
        </row>
        <row r="52645">
          <cell r="C52645">
            <v>2007</v>
          </cell>
          <cell r="J52645">
            <v>409508</v>
          </cell>
          <cell r="R52645">
            <v>1.8</v>
          </cell>
          <cell r="AA52645" t="str">
            <v>Gasoline</v>
          </cell>
        </row>
        <row r="52646">
          <cell r="C52646">
            <v>2007</v>
          </cell>
          <cell r="J52646">
            <v>441910</v>
          </cell>
          <cell r="R52646">
            <v>1.8</v>
          </cell>
          <cell r="AA52646" t="str">
            <v>Gasoline</v>
          </cell>
        </row>
        <row r="52647">
          <cell r="C52647">
            <v>2007</v>
          </cell>
          <cell r="J52647">
            <v>416606</v>
          </cell>
          <cell r="R52647">
            <v>1.8</v>
          </cell>
          <cell r="AA52647" t="str">
            <v>Gasoline</v>
          </cell>
        </row>
        <row r="52648">
          <cell r="C52648">
            <v>2007</v>
          </cell>
          <cell r="J52648">
            <v>446912</v>
          </cell>
          <cell r="R52648">
            <v>1.8</v>
          </cell>
          <cell r="AA52648" t="str">
            <v>Gasoline</v>
          </cell>
        </row>
        <row r="52649">
          <cell r="C52649">
            <v>2007</v>
          </cell>
          <cell r="J52649">
            <v>472213</v>
          </cell>
          <cell r="R52649">
            <v>1.8</v>
          </cell>
          <cell r="AA52649" t="str">
            <v>Gasoline</v>
          </cell>
        </row>
        <row r="52650">
          <cell r="C52650">
            <v>2007</v>
          </cell>
          <cell r="J52650">
            <v>439808</v>
          </cell>
          <cell r="R52650">
            <v>1.8</v>
          </cell>
          <cell r="AA52650" t="str">
            <v>Gasoline</v>
          </cell>
        </row>
        <row r="52651">
          <cell r="C52651">
            <v>2007</v>
          </cell>
          <cell r="J52651">
            <v>453012</v>
          </cell>
          <cell r="R52651">
            <v>1.9</v>
          </cell>
          <cell r="AA52651" t="str">
            <v>Diesel</v>
          </cell>
        </row>
        <row r="52652">
          <cell r="C52652">
            <v>2007</v>
          </cell>
          <cell r="J52652">
            <v>485411</v>
          </cell>
          <cell r="R52652">
            <v>1.9</v>
          </cell>
          <cell r="AA52652" t="str">
            <v>Diesel</v>
          </cell>
        </row>
        <row r="52653">
          <cell r="C52653">
            <v>2007</v>
          </cell>
          <cell r="J52653">
            <v>460113</v>
          </cell>
          <cell r="R52653">
            <v>1.9</v>
          </cell>
          <cell r="AA52653" t="str">
            <v>Diesel</v>
          </cell>
        </row>
        <row r="52654">
          <cell r="C52654">
            <v>2007</v>
          </cell>
          <cell r="J52654">
            <v>491410</v>
          </cell>
          <cell r="R52654">
            <v>1.9</v>
          </cell>
          <cell r="AA52654" t="str">
            <v>Diesel</v>
          </cell>
        </row>
        <row r="52655">
          <cell r="C52655">
            <v>2007</v>
          </cell>
          <cell r="J52655">
            <v>516711</v>
          </cell>
          <cell r="R52655">
            <v>1.9</v>
          </cell>
          <cell r="AA52655" t="str">
            <v>Diesel</v>
          </cell>
        </row>
        <row r="52656">
          <cell r="C52656">
            <v>2007</v>
          </cell>
          <cell r="J52656">
            <v>484312</v>
          </cell>
          <cell r="R52656">
            <v>1.9</v>
          </cell>
          <cell r="AA52656" t="str">
            <v>Diesel</v>
          </cell>
        </row>
        <row r="52657">
          <cell r="C52657">
            <v>2007</v>
          </cell>
          <cell r="J52657">
            <v>511811</v>
          </cell>
          <cell r="R52657">
            <v>1.9</v>
          </cell>
          <cell r="AA52657" t="str">
            <v>Diesel</v>
          </cell>
        </row>
        <row r="52658">
          <cell r="C52658">
            <v>2007</v>
          </cell>
          <cell r="J52658">
            <v>479406</v>
          </cell>
          <cell r="R52658">
            <v>1.9</v>
          </cell>
          <cell r="AA52658" t="str">
            <v>Diesel</v>
          </cell>
        </row>
        <row r="52659">
          <cell r="C52659">
            <v>2007</v>
          </cell>
          <cell r="J52659">
            <v>486510</v>
          </cell>
          <cell r="R52659">
            <v>1.9</v>
          </cell>
          <cell r="AA52659" t="str">
            <v>Diesel</v>
          </cell>
        </row>
        <row r="52660">
          <cell r="C52660">
            <v>2007</v>
          </cell>
          <cell r="J52660">
            <v>368208</v>
          </cell>
          <cell r="R52660">
            <v>2</v>
          </cell>
          <cell r="AA52660" t="str">
            <v>Gasoline</v>
          </cell>
        </row>
        <row r="52661">
          <cell r="C52661">
            <v>2007</v>
          </cell>
          <cell r="J52661">
            <v>400610</v>
          </cell>
          <cell r="R52661">
            <v>2</v>
          </cell>
          <cell r="AA52661" t="str">
            <v>Gasoline</v>
          </cell>
        </row>
        <row r="52662">
          <cell r="C52662">
            <v>2007</v>
          </cell>
          <cell r="J52662">
            <v>407412</v>
          </cell>
          <cell r="R52662">
            <v>2</v>
          </cell>
          <cell r="AA52662" t="str">
            <v>Gasoline</v>
          </cell>
        </row>
        <row r="52663">
          <cell r="C52663">
            <v>2007</v>
          </cell>
          <cell r="J52663">
            <v>439808</v>
          </cell>
          <cell r="R52663">
            <v>2</v>
          </cell>
          <cell r="AA52663" t="str">
            <v>Gasoline</v>
          </cell>
        </row>
        <row r="52664">
          <cell r="C52664">
            <v>2007</v>
          </cell>
          <cell r="J52664">
            <v>375312</v>
          </cell>
          <cell r="R52664">
            <v>2</v>
          </cell>
          <cell r="AA52664" t="str">
            <v>Gasoline</v>
          </cell>
        </row>
        <row r="52665">
          <cell r="C52665">
            <v>2007</v>
          </cell>
          <cell r="J52665">
            <v>414510</v>
          </cell>
          <cell r="R52665">
            <v>2</v>
          </cell>
          <cell r="AA52665" t="str">
            <v>Gasoline</v>
          </cell>
        </row>
        <row r="52666">
          <cell r="C52666">
            <v>2007</v>
          </cell>
          <cell r="J52666">
            <v>507110</v>
          </cell>
          <cell r="R52666">
            <v>2.8</v>
          </cell>
          <cell r="AA52666" t="str">
            <v>Gasoline</v>
          </cell>
        </row>
        <row r="52667">
          <cell r="C52667">
            <v>2007</v>
          </cell>
          <cell r="J52667">
            <v>569908</v>
          </cell>
          <cell r="R52667">
            <v>2.8</v>
          </cell>
          <cell r="AA52667" t="str">
            <v>Gasoline</v>
          </cell>
        </row>
        <row r="52668">
          <cell r="C52668">
            <v>2007</v>
          </cell>
          <cell r="J52668">
            <v>481812</v>
          </cell>
          <cell r="R52668">
            <v>2.8</v>
          </cell>
          <cell r="AA52668" t="str">
            <v>Gasoline</v>
          </cell>
        </row>
        <row r="52669">
          <cell r="C52669">
            <v>2007</v>
          </cell>
          <cell r="J52669">
            <v>544608</v>
          </cell>
          <cell r="R52669">
            <v>2.8</v>
          </cell>
          <cell r="AA52669" t="str">
            <v>Gasoline</v>
          </cell>
        </row>
        <row r="52670">
          <cell r="C52670">
            <v>2007</v>
          </cell>
          <cell r="J52670">
            <v>512008</v>
          </cell>
          <cell r="R52670">
            <v>2.8</v>
          </cell>
          <cell r="AA52670" t="str">
            <v>Gasoline</v>
          </cell>
        </row>
        <row r="52671">
          <cell r="C52671">
            <v>2007</v>
          </cell>
          <cell r="J52671">
            <v>293340</v>
          </cell>
          <cell r="R52671">
            <v>1.6</v>
          </cell>
          <cell r="AA52671" t="str">
            <v>Gasoline</v>
          </cell>
        </row>
        <row r="52672">
          <cell r="C52672">
            <v>2007</v>
          </cell>
          <cell r="J52672">
            <v>280146</v>
          </cell>
          <cell r="R52672">
            <v>1.6</v>
          </cell>
          <cell r="AA52672" t="str">
            <v>Gasoline</v>
          </cell>
        </row>
        <row r="52673">
          <cell r="C52673">
            <v>2007</v>
          </cell>
          <cell r="J52673">
            <v>241198</v>
          </cell>
          <cell r="R52673">
            <v>1.6</v>
          </cell>
          <cell r="AA52673" t="str">
            <v>Gasoline</v>
          </cell>
        </row>
        <row r="52674">
          <cell r="C52674">
            <v>2007</v>
          </cell>
          <cell r="J52674">
            <v>490003</v>
          </cell>
          <cell r="R52674">
            <v>2.2000000000000002</v>
          </cell>
          <cell r="AA52674" t="str">
            <v>Gasoline</v>
          </cell>
        </row>
        <row r="52675">
          <cell r="C52675">
            <v>2007</v>
          </cell>
          <cell r="J52675">
            <v>694924</v>
          </cell>
          <cell r="R52675">
            <v>2.7</v>
          </cell>
          <cell r="AA52675" t="str">
            <v>Diesel</v>
          </cell>
        </row>
        <row r="52676">
          <cell r="C52676">
            <v>2007</v>
          </cell>
          <cell r="J52676">
            <v>628528</v>
          </cell>
          <cell r="R52676">
            <v>3</v>
          </cell>
          <cell r="AA52676" t="str">
            <v>Gasoline</v>
          </cell>
        </row>
        <row r="52677">
          <cell r="C52677">
            <v>2007</v>
          </cell>
          <cell r="J52677">
            <v>187314</v>
          </cell>
          <cell r="R52677">
            <v>1.6</v>
          </cell>
          <cell r="AA52677" t="str">
            <v>Gasoline</v>
          </cell>
        </row>
        <row r="52678">
          <cell r="C52678">
            <v>2007</v>
          </cell>
          <cell r="J52678">
            <v>193312</v>
          </cell>
          <cell r="R52678">
            <v>1.6</v>
          </cell>
          <cell r="AA52678" t="str">
            <v>Gasoline</v>
          </cell>
        </row>
        <row r="52679">
          <cell r="C52679">
            <v>2007</v>
          </cell>
          <cell r="J52679">
            <v>680372</v>
          </cell>
          <cell r="R52679">
            <v>2</v>
          </cell>
          <cell r="AA52679" t="str">
            <v>Gasoline</v>
          </cell>
        </row>
        <row r="52680">
          <cell r="C52680">
            <v>2007</v>
          </cell>
          <cell r="J52680">
            <v>848220</v>
          </cell>
          <cell r="R52680">
            <v>3</v>
          </cell>
          <cell r="AA52680" t="str">
            <v>Diesel</v>
          </cell>
        </row>
        <row r="52681">
          <cell r="C52681">
            <v>2007</v>
          </cell>
          <cell r="J52681">
            <v>804323</v>
          </cell>
          <cell r="R52681">
            <v>2.5</v>
          </cell>
          <cell r="AA52681" t="str">
            <v>Diesel</v>
          </cell>
        </row>
        <row r="52682">
          <cell r="C52682">
            <v>2007</v>
          </cell>
          <cell r="J52682">
            <v>879722</v>
          </cell>
          <cell r="R52682">
            <v>3</v>
          </cell>
          <cell r="AA52682" t="str">
            <v>Gasoline</v>
          </cell>
        </row>
        <row r="52683">
          <cell r="C52683">
            <v>2007</v>
          </cell>
          <cell r="J52683">
            <v>860730</v>
          </cell>
          <cell r="R52683">
            <v>3</v>
          </cell>
          <cell r="AA52683" t="str">
            <v>Gasoline</v>
          </cell>
        </row>
        <row r="52684">
          <cell r="C52684">
            <v>2007</v>
          </cell>
          <cell r="J52684">
            <v>198992</v>
          </cell>
          <cell r="R52684">
            <v>1.4</v>
          </cell>
          <cell r="AA52684" t="str">
            <v>Gasoline</v>
          </cell>
        </row>
        <row r="52685">
          <cell r="C52685">
            <v>2007</v>
          </cell>
          <cell r="J52685">
            <v>192989</v>
          </cell>
          <cell r="R52685">
            <v>1.4</v>
          </cell>
          <cell r="AA52685" t="str">
            <v>Gasoline</v>
          </cell>
        </row>
        <row r="52686">
          <cell r="C52686">
            <v>2007</v>
          </cell>
          <cell r="J52686">
            <v>180398</v>
          </cell>
          <cell r="R52686">
            <v>1.4</v>
          </cell>
          <cell r="AA52686" t="str">
            <v>Gasoline</v>
          </cell>
        </row>
        <row r="52687">
          <cell r="C52687">
            <v>2007</v>
          </cell>
          <cell r="J52687">
            <v>174398</v>
          </cell>
          <cell r="R52687">
            <v>1.4</v>
          </cell>
          <cell r="AA52687" t="str">
            <v>Gasoline</v>
          </cell>
        </row>
        <row r="52688">
          <cell r="C52688">
            <v>2007</v>
          </cell>
          <cell r="J52688">
            <v>184497</v>
          </cell>
          <cell r="R52688">
            <v>1.4</v>
          </cell>
          <cell r="AA52688" t="str">
            <v>Gasoline</v>
          </cell>
        </row>
        <row r="52689">
          <cell r="C52689">
            <v>2007</v>
          </cell>
          <cell r="J52689">
            <v>219992</v>
          </cell>
          <cell r="R52689">
            <v>1.4</v>
          </cell>
          <cell r="AA52689" t="str">
            <v>Gasoline</v>
          </cell>
        </row>
        <row r="52690">
          <cell r="C52690">
            <v>2007</v>
          </cell>
          <cell r="J52690">
            <v>504328</v>
          </cell>
          <cell r="R52690">
            <v>2</v>
          </cell>
          <cell r="AA52690" t="str">
            <v>Diesel</v>
          </cell>
        </row>
        <row r="52691">
          <cell r="C52691">
            <v>2007</v>
          </cell>
          <cell r="J52691">
            <v>457426</v>
          </cell>
          <cell r="R52691">
            <v>2</v>
          </cell>
          <cell r="AA52691" t="str">
            <v>Diesel</v>
          </cell>
        </row>
        <row r="52692">
          <cell r="C52692">
            <v>2007</v>
          </cell>
          <cell r="J52692">
            <v>468724</v>
          </cell>
          <cell r="R52692">
            <v>2</v>
          </cell>
          <cell r="AA52692" t="str">
            <v>Diesel</v>
          </cell>
        </row>
        <row r="52693">
          <cell r="C52693">
            <v>2007</v>
          </cell>
          <cell r="J52693">
            <v>461726</v>
          </cell>
          <cell r="R52693">
            <v>2</v>
          </cell>
          <cell r="AA52693" t="str">
            <v>Diesel</v>
          </cell>
        </row>
        <row r="52694">
          <cell r="C52694">
            <v>2007</v>
          </cell>
          <cell r="J52694">
            <v>414830</v>
          </cell>
          <cell r="R52694">
            <v>2</v>
          </cell>
          <cell r="AA52694" t="str">
            <v>Diesel</v>
          </cell>
        </row>
        <row r="52695">
          <cell r="C52695">
            <v>2007</v>
          </cell>
          <cell r="J52695">
            <v>426128</v>
          </cell>
          <cell r="R52695">
            <v>2</v>
          </cell>
          <cell r="AA52695" t="str">
            <v>Diesel</v>
          </cell>
        </row>
        <row r="52696">
          <cell r="C52696">
            <v>2007</v>
          </cell>
          <cell r="J52696">
            <v>480724</v>
          </cell>
          <cell r="R52696">
            <v>2</v>
          </cell>
          <cell r="AA52696" t="str">
            <v>Diesel</v>
          </cell>
        </row>
        <row r="52697">
          <cell r="C52697">
            <v>2007</v>
          </cell>
          <cell r="J52697">
            <v>433825</v>
          </cell>
          <cell r="R52697">
            <v>2</v>
          </cell>
          <cell r="AA52697" t="str">
            <v>Diesel</v>
          </cell>
        </row>
        <row r="52698">
          <cell r="C52698">
            <v>2007</v>
          </cell>
          <cell r="J52698">
            <v>445126</v>
          </cell>
          <cell r="R52698">
            <v>2</v>
          </cell>
          <cell r="AA52698" t="str">
            <v>Diesel</v>
          </cell>
        </row>
        <row r="52699">
          <cell r="C52699">
            <v>2007</v>
          </cell>
          <cell r="J52699">
            <v>198397</v>
          </cell>
          <cell r="R52699">
            <v>1.6</v>
          </cell>
          <cell r="AA52699" t="str">
            <v>Gasoline</v>
          </cell>
        </row>
        <row r="52700">
          <cell r="C52700">
            <v>2007</v>
          </cell>
          <cell r="J52700">
            <v>193396</v>
          </cell>
          <cell r="R52700">
            <v>1.6</v>
          </cell>
          <cell r="AA52700" t="str">
            <v>Gasoline</v>
          </cell>
        </row>
        <row r="52701">
          <cell r="C52701">
            <v>2007</v>
          </cell>
          <cell r="J52701">
            <v>215992</v>
          </cell>
          <cell r="R52701">
            <v>1.6</v>
          </cell>
          <cell r="AA52701" t="str">
            <v>Gasoline</v>
          </cell>
        </row>
        <row r="52702">
          <cell r="C52702">
            <v>2007</v>
          </cell>
          <cell r="J52702">
            <v>210997</v>
          </cell>
          <cell r="R52702">
            <v>1.6</v>
          </cell>
          <cell r="AA52702" t="str">
            <v>Gasoline</v>
          </cell>
        </row>
        <row r="52703">
          <cell r="C52703">
            <v>2007</v>
          </cell>
          <cell r="J52703">
            <v>190692</v>
          </cell>
          <cell r="R52703">
            <v>1.4</v>
          </cell>
          <cell r="AA52703" t="str">
            <v>Gasoline</v>
          </cell>
        </row>
        <row r="52704">
          <cell r="C52704">
            <v>2007</v>
          </cell>
          <cell r="J52704">
            <v>195690</v>
          </cell>
          <cell r="R52704">
            <v>1.4</v>
          </cell>
          <cell r="AA52704" t="str">
            <v>Gasoline</v>
          </cell>
        </row>
        <row r="52705">
          <cell r="C52705">
            <v>2007</v>
          </cell>
          <cell r="J52705">
            <v>173091</v>
          </cell>
          <cell r="R52705">
            <v>1.4</v>
          </cell>
          <cell r="AA52705" t="str">
            <v>Gasoline</v>
          </cell>
        </row>
        <row r="52706">
          <cell r="C52706">
            <v>2007</v>
          </cell>
          <cell r="J52706">
            <v>241890</v>
          </cell>
          <cell r="R52706">
            <v>1.6</v>
          </cell>
          <cell r="AA52706" t="str">
            <v>Gasoline</v>
          </cell>
        </row>
        <row r="52707">
          <cell r="C52707">
            <v>2007</v>
          </cell>
          <cell r="J52707">
            <v>231891</v>
          </cell>
          <cell r="R52707">
            <v>1.6</v>
          </cell>
          <cell r="AA52707" t="str">
            <v>Gasoline</v>
          </cell>
        </row>
        <row r="52708">
          <cell r="C52708">
            <v>2007</v>
          </cell>
          <cell r="J52708">
            <v>207391</v>
          </cell>
          <cell r="R52708">
            <v>1.6</v>
          </cell>
          <cell r="AA52708" t="str">
            <v>Gasoline</v>
          </cell>
        </row>
        <row r="52709">
          <cell r="C52709">
            <v>2007</v>
          </cell>
          <cell r="J52709">
            <v>224190</v>
          </cell>
          <cell r="R52709">
            <v>1.4</v>
          </cell>
          <cell r="AA52709" t="str">
            <v>Gasoline</v>
          </cell>
        </row>
        <row r="52710">
          <cell r="C52710">
            <v>2007</v>
          </cell>
          <cell r="J52710">
            <v>214188</v>
          </cell>
          <cell r="R52710">
            <v>1.4</v>
          </cell>
          <cell r="AA52710" t="str">
            <v>Gasoline</v>
          </cell>
        </row>
        <row r="52711">
          <cell r="C52711">
            <v>2007</v>
          </cell>
          <cell r="J52711">
            <v>189683</v>
          </cell>
          <cell r="R52711">
            <v>1.4</v>
          </cell>
          <cell r="AA52711" t="str">
            <v>Gasoline</v>
          </cell>
        </row>
        <row r="52712">
          <cell r="C52712">
            <v>2007</v>
          </cell>
          <cell r="J52712">
            <v>126030</v>
          </cell>
          <cell r="R52712">
            <v>1.2</v>
          </cell>
          <cell r="AA52712" t="str">
            <v>Gasoline</v>
          </cell>
        </row>
        <row r="52713">
          <cell r="C52713">
            <v>2007</v>
          </cell>
          <cell r="J52713">
            <v>346558</v>
          </cell>
          <cell r="R52713">
            <v>1.9</v>
          </cell>
          <cell r="AA52713" t="str">
            <v>Diesel</v>
          </cell>
        </row>
        <row r="52714">
          <cell r="C52714">
            <v>2007</v>
          </cell>
          <cell r="J52714">
            <v>458336</v>
          </cell>
          <cell r="R52714">
            <v>2</v>
          </cell>
          <cell r="AA52714" t="str">
            <v>Diesel</v>
          </cell>
        </row>
        <row r="52715">
          <cell r="C52715">
            <v>2007</v>
          </cell>
          <cell r="J52715">
            <v>413842</v>
          </cell>
          <cell r="R52715">
            <v>2</v>
          </cell>
          <cell r="AA52715" t="str">
            <v>Diesel</v>
          </cell>
        </row>
        <row r="52716">
          <cell r="C52716">
            <v>2007</v>
          </cell>
          <cell r="J52716">
            <v>441442</v>
          </cell>
          <cell r="R52716">
            <v>2</v>
          </cell>
          <cell r="AA52716" t="str">
            <v>Diesel</v>
          </cell>
        </row>
        <row r="52717">
          <cell r="C52717">
            <v>2007</v>
          </cell>
          <cell r="J52717">
            <v>485956</v>
          </cell>
          <cell r="R52717">
            <v>2</v>
          </cell>
          <cell r="AA52717" t="str">
            <v>Diesel</v>
          </cell>
        </row>
        <row r="52718">
          <cell r="C52718">
            <v>2007</v>
          </cell>
          <cell r="J52718">
            <v>480698</v>
          </cell>
          <cell r="R52718">
            <v>2</v>
          </cell>
          <cell r="AA52718" t="str">
            <v>Diesel</v>
          </cell>
        </row>
        <row r="52719">
          <cell r="C52719">
            <v>2007</v>
          </cell>
          <cell r="J52719">
            <v>382198</v>
          </cell>
          <cell r="R52719">
            <v>1.9</v>
          </cell>
          <cell r="AA52719" t="str">
            <v>Diesel</v>
          </cell>
        </row>
        <row r="52720">
          <cell r="C52720">
            <v>2007</v>
          </cell>
          <cell r="J52720">
            <v>427196</v>
          </cell>
          <cell r="R52720">
            <v>1.9</v>
          </cell>
          <cell r="AA52720" t="str">
            <v>Diesel</v>
          </cell>
        </row>
        <row r="52721">
          <cell r="C52721">
            <v>2007</v>
          </cell>
          <cell r="J52721">
            <v>364894</v>
          </cell>
          <cell r="R52721">
            <v>1.9</v>
          </cell>
          <cell r="AA52721" t="str">
            <v>Diesel</v>
          </cell>
        </row>
        <row r="52722">
          <cell r="C52722">
            <v>2007</v>
          </cell>
          <cell r="J52722">
            <v>453798</v>
          </cell>
          <cell r="R52722">
            <v>1.9</v>
          </cell>
          <cell r="AA52722" t="str">
            <v>Diesel</v>
          </cell>
        </row>
        <row r="52723">
          <cell r="C52723">
            <v>2007</v>
          </cell>
          <cell r="J52723">
            <v>455610</v>
          </cell>
          <cell r="R52723">
            <v>1.9</v>
          </cell>
          <cell r="AA52723" t="str">
            <v>Diesel</v>
          </cell>
        </row>
        <row r="52724">
          <cell r="C52724">
            <v>2007</v>
          </cell>
          <cell r="J52724">
            <v>388830</v>
          </cell>
          <cell r="R52724">
            <v>1.9</v>
          </cell>
          <cell r="AA52724" t="str">
            <v>Diesel</v>
          </cell>
        </row>
        <row r="52725">
          <cell r="C52725">
            <v>2007</v>
          </cell>
          <cell r="J52725">
            <v>408800</v>
          </cell>
          <cell r="R52725">
            <v>1.9</v>
          </cell>
          <cell r="AA52725" t="str">
            <v>Diesel</v>
          </cell>
        </row>
        <row r="52726">
          <cell r="C52726">
            <v>2007</v>
          </cell>
          <cell r="J52726">
            <v>406218</v>
          </cell>
          <cell r="R52726">
            <v>1.9</v>
          </cell>
          <cell r="AA52726" t="str">
            <v>Diesel</v>
          </cell>
        </row>
        <row r="52727">
          <cell r="C52727">
            <v>2007</v>
          </cell>
          <cell r="J52727">
            <v>391498</v>
          </cell>
          <cell r="R52727">
            <v>1.9</v>
          </cell>
          <cell r="AA52727" t="str">
            <v>Diesel</v>
          </cell>
        </row>
        <row r="52728">
          <cell r="C52728">
            <v>2007</v>
          </cell>
          <cell r="J52728">
            <v>461399</v>
          </cell>
          <cell r="R52728">
            <v>2</v>
          </cell>
          <cell r="AA52728" t="str">
            <v>Diesel</v>
          </cell>
        </row>
        <row r="52729">
          <cell r="C52729">
            <v>2007</v>
          </cell>
          <cell r="J52729">
            <v>416400</v>
          </cell>
          <cell r="R52729">
            <v>2</v>
          </cell>
          <cell r="AA52729" t="str">
            <v>Diesel</v>
          </cell>
        </row>
        <row r="52730">
          <cell r="C52730">
            <v>2007</v>
          </cell>
          <cell r="J52730">
            <v>348696</v>
          </cell>
          <cell r="R52730">
            <v>1.9</v>
          </cell>
          <cell r="AA52730" t="str">
            <v>Diesel</v>
          </cell>
        </row>
        <row r="52731">
          <cell r="C52731">
            <v>2007</v>
          </cell>
          <cell r="J52731">
            <v>443696</v>
          </cell>
          <cell r="R52731">
            <v>2</v>
          </cell>
          <cell r="AA52731" t="str">
            <v>Diesel</v>
          </cell>
        </row>
        <row r="52732">
          <cell r="C52732">
            <v>2007</v>
          </cell>
          <cell r="J52732">
            <v>488698</v>
          </cell>
          <cell r="R52732">
            <v>2</v>
          </cell>
          <cell r="AA52732" t="str">
            <v>Diesel</v>
          </cell>
        </row>
        <row r="52733">
          <cell r="C52733">
            <v>2007</v>
          </cell>
          <cell r="J52733">
            <v>314609</v>
          </cell>
          <cell r="R52733">
            <v>1.4</v>
          </cell>
          <cell r="AA52733" t="str">
            <v>Gasoline</v>
          </cell>
        </row>
        <row r="52734">
          <cell r="C52734">
            <v>2007</v>
          </cell>
          <cell r="J52734">
            <v>341111</v>
          </cell>
          <cell r="R52734">
            <v>1.4</v>
          </cell>
          <cell r="AA52734" t="str">
            <v>Gasoline</v>
          </cell>
        </row>
        <row r="52735">
          <cell r="C52735">
            <v>2007</v>
          </cell>
          <cell r="J52735">
            <v>209300</v>
          </cell>
          <cell r="R52735">
            <v>1.4</v>
          </cell>
          <cell r="AA52735" t="str">
            <v>Gasoline</v>
          </cell>
        </row>
        <row r="52736">
          <cell r="C52736">
            <v>2007</v>
          </cell>
          <cell r="J52736">
            <v>230200</v>
          </cell>
          <cell r="R52736">
            <v>1.4</v>
          </cell>
          <cell r="AA52736" t="str">
            <v>Gasoline</v>
          </cell>
        </row>
        <row r="52737">
          <cell r="C52737">
            <v>2007</v>
          </cell>
          <cell r="J52737">
            <v>253712</v>
          </cell>
          <cell r="R52737">
            <v>1.4</v>
          </cell>
          <cell r="AA52737" t="str">
            <v>Gasoline</v>
          </cell>
        </row>
        <row r="52738">
          <cell r="C52738">
            <v>2007</v>
          </cell>
          <cell r="J52738">
            <v>335808</v>
          </cell>
          <cell r="R52738">
            <v>1.4</v>
          </cell>
          <cell r="AA52738" t="str">
            <v>Gasoline</v>
          </cell>
        </row>
        <row r="52739">
          <cell r="C52739">
            <v>2007</v>
          </cell>
          <cell r="J52739">
            <v>362310</v>
          </cell>
          <cell r="R52739">
            <v>1.4</v>
          </cell>
          <cell r="AA52739" t="str">
            <v>Gasoline</v>
          </cell>
        </row>
        <row r="52740">
          <cell r="C52740">
            <v>2007</v>
          </cell>
          <cell r="J52740">
            <v>274908</v>
          </cell>
          <cell r="R52740">
            <v>1.4</v>
          </cell>
          <cell r="AA52740" t="str">
            <v>Gasoline</v>
          </cell>
        </row>
        <row r="52741">
          <cell r="C52741">
            <v>2007</v>
          </cell>
          <cell r="J52741">
            <v>324600</v>
          </cell>
          <cell r="R52741">
            <v>1.4</v>
          </cell>
          <cell r="AA52741" t="str">
            <v>Gasoline</v>
          </cell>
        </row>
        <row r="52742">
          <cell r="C52742">
            <v>2007</v>
          </cell>
          <cell r="J52742">
            <v>351096</v>
          </cell>
          <cell r="R52742">
            <v>1.4</v>
          </cell>
          <cell r="AA52742" t="str">
            <v>Gasoline</v>
          </cell>
        </row>
        <row r="52743">
          <cell r="C52743">
            <v>2007</v>
          </cell>
          <cell r="J52743">
            <v>343011</v>
          </cell>
          <cell r="R52743">
            <v>1.4</v>
          </cell>
          <cell r="AA52743" t="str">
            <v>Gasoline</v>
          </cell>
        </row>
        <row r="52744">
          <cell r="C52744">
            <v>2007</v>
          </cell>
          <cell r="J52744">
            <v>353166</v>
          </cell>
          <cell r="R52744">
            <v>1.4</v>
          </cell>
          <cell r="AA52744" t="str">
            <v>Gasoline</v>
          </cell>
        </row>
        <row r="52745">
          <cell r="C52745">
            <v>2007</v>
          </cell>
          <cell r="J52745">
            <v>379161</v>
          </cell>
          <cell r="R52745">
            <v>1.4</v>
          </cell>
          <cell r="AA52745" t="str">
            <v>Gasoline</v>
          </cell>
        </row>
        <row r="52746">
          <cell r="C52746">
            <v>2007</v>
          </cell>
          <cell r="J52746">
            <v>251296</v>
          </cell>
          <cell r="R52746">
            <v>1.6</v>
          </cell>
          <cell r="AA52746" t="str">
            <v>Gasoline</v>
          </cell>
        </row>
        <row r="52747">
          <cell r="C52747">
            <v>2007</v>
          </cell>
          <cell r="J52747">
            <v>230400</v>
          </cell>
          <cell r="R52747">
            <v>1.6</v>
          </cell>
          <cell r="AA52747" t="str">
            <v>Gasoline</v>
          </cell>
        </row>
        <row r="52748">
          <cell r="C52748">
            <v>2007</v>
          </cell>
          <cell r="J52748">
            <v>316011</v>
          </cell>
          <cell r="R52748">
            <v>1.6</v>
          </cell>
          <cell r="AA52748" t="str">
            <v>Gasoline</v>
          </cell>
        </row>
        <row r="52749">
          <cell r="C52749">
            <v>2007</v>
          </cell>
          <cell r="J52749">
            <v>282410</v>
          </cell>
          <cell r="R52749">
            <v>1.6</v>
          </cell>
          <cell r="AA52749" t="str">
            <v>Gasoline</v>
          </cell>
        </row>
        <row r="52750">
          <cell r="C52750">
            <v>2007</v>
          </cell>
          <cell r="J52750">
            <v>317412</v>
          </cell>
          <cell r="R52750">
            <v>1.6</v>
          </cell>
          <cell r="AA52750" t="str">
            <v>Gasoline</v>
          </cell>
        </row>
        <row r="52751">
          <cell r="C52751">
            <v>2007</v>
          </cell>
          <cell r="J52751">
            <v>341208</v>
          </cell>
          <cell r="R52751">
            <v>1.6</v>
          </cell>
          <cell r="AA52751" t="str">
            <v>Gasoline</v>
          </cell>
        </row>
        <row r="52752">
          <cell r="C52752">
            <v>2007</v>
          </cell>
          <cell r="J52752">
            <v>296510</v>
          </cell>
          <cell r="R52752">
            <v>1.6</v>
          </cell>
          <cell r="AA52752" t="str">
            <v>Gasoline</v>
          </cell>
        </row>
        <row r="52753">
          <cell r="C52753">
            <v>2007</v>
          </cell>
          <cell r="J52753">
            <v>324409</v>
          </cell>
          <cell r="R52753">
            <v>1.6</v>
          </cell>
          <cell r="AA52753" t="str">
            <v>Gasoline</v>
          </cell>
        </row>
        <row r="52754">
          <cell r="C52754">
            <v>2007</v>
          </cell>
          <cell r="J52754">
            <v>385311</v>
          </cell>
          <cell r="R52754">
            <v>1.6</v>
          </cell>
          <cell r="AA52754" t="str">
            <v>Gasoline</v>
          </cell>
        </row>
        <row r="52755">
          <cell r="C52755">
            <v>2007</v>
          </cell>
          <cell r="J52755">
            <v>303612</v>
          </cell>
          <cell r="R52755">
            <v>1.6</v>
          </cell>
          <cell r="AA52755" t="str">
            <v>Gasoline</v>
          </cell>
        </row>
        <row r="52756">
          <cell r="C52756">
            <v>2007</v>
          </cell>
          <cell r="J52756">
            <v>338608</v>
          </cell>
          <cell r="R52756">
            <v>1.6</v>
          </cell>
          <cell r="AA52756" t="str">
            <v>Gasoline</v>
          </cell>
        </row>
        <row r="52757">
          <cell r="C52757">
            <v>2007</v>
          </cell>
          <cell r="J52757">
            <v>355508</v>
          </cell>
          <cell r="R52757">
            <v>1.6</v>
          </cell>
          <cell r="AA52757" t="str">
            <v>Gasoline</v>
          </cell>
        </row>
        <row r="52758">
          <cell r="C52758">
            <v>2007</v>
          </cell>
          <cell r="J52758">
            <v>317712</v>
          </cell>
          <cell r="R52758">
            <v>1.6</v>
          </cell>
          <cell r="AA52758" t="str">
            <v>Gasoline</v>
          </cell>
        </row>
        <row r="52759">
          <cell r="C52759">
            <v>2007</v>
          </cell>
          <cell r="J52759">
            <v>345608</v>
          </cell>
          <cell r="R52759">
            <v>1.6</v>
          </cell>
          <cell r="AA52759" t="str">
            <v>Gasoline</v>
          </cell>
        </row>
        <row r="52760">
          <cell r="C52760">
            <v>2007</v>
          </cell>
          <cell r="J52760">
            <v>399608</v>
          </cell>
          <cell r="R52760">
            <v>1.6</v>
          </cell>
          <cell r="AA52760" t="str">
            <v>Gasoline</v>
          </cell>
        </row>
        <row r="52761">
          <cell r="C52761">
            <v>2007</v>
          </cell>
          <cell r="J52761">
            <v>469619</v>
          </cell>
          <cell r="R52761">
            <v>1.6</v>
          </cell>
          <cell r="AA52761" t="str">
            <v>Gasoline</v>
          </cell>
        </row>
        <row r="52762">
          <cell r="C52762">
            <v>2007</v>
          </cell>
          <cell r="J52762">
            <v>278612</v>
          </cell>
          <cell r="R52762">
            <v>1.6</v>
          </cell>
          <cell r="AA52762" t="str">
            <v>Gasoline</v>
          </cell>
        </row>
        <row r="52763">
          <cell r="C52763">
            <v>2007</v>
          </cell>
          <cell r="J52763">
            <v>292398</v>
          </cell>
          <cell r="R52763">
            <v>1.6</v>
          </cell>
          <cell r="AA52763" t="str">
            <v>Gasoline</v>
          </cell>
        </row>
        <row r="52764">
          <cell r="C52764">
            <v>2007</v>
          </cell>
          <cell r="J52764">
            <v>327400</v>
          </cell>
          <cell r="R52764">
            <v>1.6</v>
          </cell>
          <cell r="AA52764" t="str">
            <v>Gasoline</v>
          </cell>
        </row>
        <row r="52765">
          <cell r="C52765">
            <v>2007</v>
          </cell>
          <cell r="J52765">
            <v>323110</v>
          </cell>
          <cell r="R52765">
            <v>1.6</v>
          </cell>
          <cell r="AA52765" t="str">
            <v>Gasoline</v>
          </cell>
        </row>
        <row r="52766">
          <cell r="C52766">
            <v>2007</v>
          </cell>
          <cell r="J52766">
            <v>351012</v>
          </cell>
          <cell r="R52766">
            <v>1.6</v>
          </cell>
          <cell r="AA52766" t="str">
            <v>Gasoline</v>
          </cell>
        </row>
        <row r="52767">
          <cell r="C52767">
            <v>2007</v>
          </cell>
          <cell r="J52767">
            <v>291002</v>
          </cell>
          <cell r="R52767">
            <v>1.9</v>
          </cell>
          <cell r="AA52767" t="str">
            <v>Diesel</v>
          </cell>
        </row>
        <row r="52768">
          <cell r="C52768">
            <v>2007</v>
          </cell>
          <cell r="J52768">
            <v>270100</v>
          </cell>
          <cell r="R52768">
            <v>1.9</v>
          </cell>
          <cell r="AA52768" t="str">
            <v>Diesel</v>
          </cell>
        </row>
        <row r="52769">
          <cell r="C52769">
            <v>2007</v>
          </cell>
          <cell r="J52769">
            <v>328098</v>
          </cell>
          <cell r="R52769">
            <v>1.9</v>
          </cell>
          <cell r="AA52769" t="str">
            <v>Diesel</v>
          </cell>
        </row>
        <row r="52770">
          <cell r="C52770">
            <v>2007</v>
          </cell>
          <cell r="J52770">
            <v>307199</v>
          </cell>
          <cell r="R52770">
            <v>1.9</v>
          </cell>
          <cell r="AA52770" t="str">
            <v>Diesel</v>
          </cell>
        </row>
        <row r="52771">
          <cell r="C52771">
            <v>2007</v>
          </cell>
          <cell r="J52771">
            <v>303911</v>
          </cell>
          <cell r="R52771">
            <v>1.9</v>
          </cell>
          <cell r="AA52771" t="str">
            <v>Diesel</v>
          </cell>
        </row>
        <row r="52772">
          <cell r="C52772">
            <v>2007</v>
          </cell>
          <cell r="J52772">
            <v>228399</v>
          </cell>
          <cell r="R52772">
            <v>1.9</v>
          </cell>
          <cell r="AA52772" t="str">
            <v>Diesel</v>
          </cell>
        </row>
        <row r="52773">
          <cell r="C52773">
            <v>2007</v>
          </cell>
          <cell r="J52773">
            <v>249298</v>
          </cell>
          <cell r="R52773">
            <v>1.9</v>
          </cell>
          <cell r="AA52773" t="str">
            <v>Diesel</v>
          </cell>
        </row>
        <row r="52774">
          <cell r="C52774">
            <v>2007</v>
          </cell>
          <cell r="J52774">
            <v>523720</v>
          </cell>
          <cell r="R52774">
            <v>2</v>
          </cell>
          <cell r="AA52774" t="str">
            <v>Diesel</v>
          </cell>
        </row>
        <row r="52775">
          <cell r="C52775">
            <v>2007</v>
          </cell>
          <cell r="J52775">
            <v>555018</v>
          </cell>
          <cell r="R52775">
            <v>2</v>
          </cell>
          <cell r="AA52775" t="str">
            <v>Diesel</v>
          </cell>
        </row>
        <row r="52776">
          <cell r="C52776">
            <v>2007</v>
          </cell>
          <cell r="J52776">
            <v>504920</v>
          </cell>
          <cell r="R52776">
            <v>2</v>
          </cell>
          <cell r="AA52776" t="str">
            <v>Gasoline</v>
          </cell>
        </row>
        <row r="52777">
          <cell r="C52777">
            <v>2007</v>
          </cell>
          <cell r="J52777">
            <v>561216</v>
          </cell>
          <cell r="R52777">
            <v>2</v>
          </cell>
          <cell r="AA52777" t="str">
            <v>Gasoline</v>
          </cell>
        </row>
        <row r="52778">
          <cell r="C52778">
            <v>2007</v>
          </cell>
          <cell r="J52778">
            <v>593718</v>
          </cell>
          <cell r="R52778">
            <v>2</v>
          </cell>
          <cell r="AA52778" t="str">
            <v>Gasoline</v>
          </cell>
        </row>
        <row r="52779">
          <cell r="C52779">
            <v>2007</v>
          </cell>
          <cell r="J52779">
            <v>641518</v>
          </cell>
          <cell r="R52779">
            <v>3.2</v>
          </cell>
          <cell r="AA52779" t="str">
            <v>Gasoline</v>
          </cell>
        </row>
        <row r="52780">
          <cell r="C52780">
            <v>2007</v>
          </cell>
          <cell r="J52780">
            <v>391594</v>
          </cell>
          <cell r="R52780">
            <v>2</v>
          </cell>
          <cell r="AA52780" t="str">
            <v>Diesel</v>
          </cell>
        </row>
        <row r="52781">
          <cell r="C52781">
            <v>2007</v>
          </cell>
          <cell r="J52781">
            <v>316298</v>
          </cell>
          <cell r="R52781">
            <v>1.9</v>
          </cell>
          <cell r="AA52781" t="str">
            <v>Diesel</v>
          </cell>
        </row>
        <row r="52782">
          <cell r="C52782">
            <v>2007</v>
          </cell>
          <cell r="J52782">
            <v>323998</v>
          </cell>
          <cell r="R52782">
            <v>1.9</v>
          </cell>
          <cell r="AA52782" t="str">
            <v>Diesel</v>
          </cell>
        </row>
        <row r="52783">
          <cell r="C52783">
            <v>2007</v>
          </cell>
          <cell r="J52783">
            <v>351598</v>
          </cell>
          <cell r="R52783">
            <v>1.9</v>
          </cell>
          <cell r="AA52783" t="str">
            <v>Diesel</v>
          </cell>
        </row>
        <row r="52784">
          <cell r="C52784">
            <v>2007</v>
          </cell>
          <cell r="J52784">
            <v>337497</v>
          </cell>
          <cell r="R52784">
            <v>1.9</v>
          </cell>
          <cell r="AA52784" t="str">
            <v>Diesel</v>
          </cell>
        </row>
        <row r="52785">
          <cell r="C52785">
            <v>2007</v>
          </cell>
          <cell r="J52785">
            <v>345200</v>
          </cell>
          <cell r="R52785">
            <v>1.9</v>
          </cell>
          <cell r="AA52785" t="str">
            <v>Diesel</v>
          </cell>
        </row>
        <row r="52786">
          <cell r="C52786">
            <v>2007</v>
          </cell>
          <cell r="J52786">
            <v>372796</v>
          </cell>
          <cell r="R52786">
            <v>1.9</v>
          </cell>
          <cell r="AA52786" t="str">
            <v>Diesel</v>
          </cell>
        </row>
        <row r="52787">
          <cell r="C52787">
            <v>2007</v>
          </cell>
          <cell r="J52787">
            <v>326297</v>
          </cell>
          <cell r="R52787">
            <v>1.9</v>
          </cell>
          <cell r="AA52787" t="str">
            <v>Diesel</v>
          </cell>
        </row>
        <row r="52788">
          <cell r="C52788">
            <v>2007</v>
          </cell>
          <cell r="J52788">
            <v>334000</v>
          </cell>
          <cell r="R52788">
            <v>1.9</v>
          </cell>
          <cell r="AA52788" t="str">
            <v>Diesel</v>
          </cell>
        </row>
        <row r="52789">
          <cell r="C52789">
            <v>2007</v>
          </cell>
          <cell r="J52789">
            <v>361594</v>
          </cell>
          <cell r="R52789">
            <v>1.9</v>
          </cell>
          <cell r="AA52789" t="str">
            <v>Diesel</v>
          </cell>
        </row>
        <row r="52790">
          <cell r="C52790">
            <v>2007</v>
          </cell>
          <cell r="J52790">
            <v>353999</v>
          </cell>
          <cell r="R52790">
            <v>2</v>
          </cell>
          <cell r="AA52790" t="str">
            <v>Diesel</v>
          </cell>
        </row>
        <row r="52791">
          <cell r="C52791">
            <v>2007</v>
          </cell>
          <cell r="J52791">
            <v>381595</v>
          </cell>
          <cell r="R52791">
            <v>2</v>
          </cell>
          <cell r="AA52791" t="str">
            <v>Diesel</v>
          </cell>
        </row>
        <row r="52792">
          <cell r="C52792">
            <v>2007</v>
          </cell>
          <cell r="J52792">
            <v>375198</v>
          </cell>
          <cell r="R52792">
            <v>2</v>
          </cell>
          <cell r="AA52792" t="str">
            <v>Diesel</v>
          </cell>
        </row>
        <row r="52793">
          <cell r="C52793">
            <v>2007</v>
          </cell>
          <cell r="J52793">
            <v>402800</v>
          </cell>
          <cell r="R52793">
            <v>2</v>
          </cell>
          <cell r="AA52793" t="str">
            <v>Diesel</v>
          </cell>
        </row>
        <row r="52794">
          <cell r="C52794">
            <v>2007</v>
          </cell>
          <cell r="J52794">
            <v>363995</v>
          </cell>
          <cell r="R52794">
            <v>2</v>
          </cell>
          <cell r="AA52794" t="str">
            <v>Diesel</v>
          </cell>
        </row>
        <row r="52795">
          <cell r="C52795">
            <v>2007</v>
          </cell>
          <cell r="J52795">
            <v>366048</v>
          </cell>
          <cell r="R52795">
            <v>1.9</v>
          </cell>
          <cell r="AA52795" t="str">
            <v>Diesel</v>
          </cell>
        </row>
        <row r="52796">
          <cell r="C52796">
            <v>2007</v>
          </cell>
          <cell r="J52796">
            <v>307896</v>
          </cell>
          <cell r="R52796">
            <v>1.9</v>
          </cell>
          <cell r="AA52796" t="str">
            <v>Diesel</v>
          </cell>
        </row>
        <row r="52797">
          <cell r="C52797">
            <v>2007</v>
          </cell>
          <cell r="J52797">
            <v>347534</v>
          </cell>
          <cell r="R52797">
            <v>1.9</v>
          </cell>
          <cell r="AA52797" t="str">
            <v>Diesel</v>
          </cell>
        </row>
        <row r="52798">
          <cell r="C52798">
            <v>2007</v>
          </cell>
          <cell r="J52798">
            <v>367793</v>
          </cell>
          <cell r="R52798">
            <v>2</v>
          </cell>
          <cell r="AA52798" t="str">
            <v>Diesel</v>
          </cell>
        </row>
        <row r="52799">
          <cell r="C52799">
            <v>2007</v>
          </cell>
          <cell r="J52799">
            <v>395196</v>
          </cell>
          <cell r="R52799">
            <v>2</v>
          </cell>
          <cell r="AA52799" t="str">
            <v>Diesel</v>
          </cell>
        </row>
        <row r="52800">
          <cell r="C52800">
            <v>2007</v>
          </cell>
          <cell r="J52800">
            <v>381096</v>
          </cell>
          <cell r="R52800">
            <v>2</v>
          </cell>
          <cell r="AA52800" t="str">
            <v>Diesel</v>
          </cell>
        </row>
        <row r="52801">
          <cell r="C52801">
            <v>2007</v>
          </cell>
          <cell r="J52801">
            <v>408496</v>
          </cell>
          <cell r="R52801">
            <v>2</v>
          </cell>
          <cell r="AA52801" t="str">
            <v>Diesel</v>
          </cell>
        </row>
        <row r="52802">
          <cell r="C52802">
            <v>2007</v>
          </cell>
          <cell r="J52802">
            <v>407710</v>
          </cell>
          <cell r="R52802">
            <v>2</v>
          </cell>
          <cell r="AA52802" t="str">
            <v>Diesel</v>
          </cell>
        </row>
        <row r="52803">
          <cell r="C52803">
            <v>2007</v>
          </cell>
          <cell r="J52803">
            <v>313448</v>
          </cell>
          <cell r="R52803">
            <v>1.6</v>
          </cell>
          <cell r="AA52803" t="str">
            <v>Gasoline</v>
          </cell>
        </row>
        <row r="52804">
          <cell r="C52804">
            <v>2007</v>
          </cell>
          <cell r="J52804">
            <v>326342</v>
          </cell>
          <cell r="R52804">
            <v>1.9</v>
          </cell>
          <cell r="AA52804" t="str">
            <v>Diesel</v>
          </cell>
        </row>
        <row r="52805">
          <cell r="C52805">
            <v>2007</v>
          </cell>
          <cell r="J52805">
            <v>374010</v>
          </cell>
          <cell r="R52805">
            <v>2</v>
          </cell>
          <cell r="AA52805" t="str">
            <v>Gasoline</v>
          </cell>
        </row>
        <row r="52806">
          <cell r="C52806">
            <v>2007</v>
          </cell>
          <cell r="J52806">
            <v>377062</v>
          </cell>
          <cell r="R52806">
            <v>1.9</v>
          </cell>
          <cell r="AA52806" t="str">
            <v>Diesel</v>
          </cell>
        </row>
        <row r="52807">
          <cell r="C52807">
            <v>2007</v>
          </cell>
          <cell r="J52807">
            <v>362560</v>
          </cell>
          <cell r="R52807">
            <v>1.9</v>
          </cell>
          <cell r="AA52807" t="str">
            <v>Diesel</v>
          </cell>
        </row>
        <row r="52808">
          <cell r="C52808">
            <v>2007</v>
          </cell>
          <cell r="J52808">
            <v>584608</v>
          </cell>
          <cell r="R52808">
            <v>3.2</v>
          </cell>
          <cell r="AA52808" t="str">
            <v>Gasoline</v>
          </cell>
        </row>
        <row r="52809">
          <cell r="C52809">
            <v>2007</v>
          </cell>
          <cell r="J52809">
            <v>616212</v>
          </cell>
          <cell r="R52809">
            <v>3.2</v>
          </cell>
          <cell r="AA52809" t="str">
            <v>Gasoline</v>
          </cell>
        </row>
        <row r="52810">
          <cell r="C52810">
            <v>2007</v>
          </cell>
          <cell r="J52810">
            <v>518910</v>
          </cell>
          <cell r="R52810">
            <v>2</v>
          </cell>
          <cell r="AA52810" t="str">
            <v>Gasoline</v>
          </cell>
        </row>
        <row r="52811">
          <cell r="C52811">
            <v>2007</v>
          </cell>
          <cell r="J52811">
            <v>474110</v>
          </cell>
          <cell r="R52811">
            <v>2</v>
          </cell>
          <cell r="AA52811" t="str">
            <v>Gasoline</v>
          </cell>
        </row>
        <row r="52812">
          <cell r="C52812">
            <v>2007</v>
          </cell>
          <cell r="J52812">
            <v>469612</v>
          </cell>
          <cell r="R52812">
            <v>2</v>
          </cell>
          <cell r="AA52812" t="str">
            <v>Gasoline</v>
          </cell>
        </row>
        <row r="52813">
          <cell r="C52813">
            <v>2007</v>
          </cell>
          <cell r="J52813">
            <v>425212</v>
          </cell>
          <cell r="R52813">
            <v>2</v>
          </cell>
          <cell r="AA52813" t="str">
            <v>Gasoline</v>
          </cell>
        </row>
        <row r="52814">
          <cell r="C52814">
            <v>2007</v>
          </cell>
          <cell r="J52814">
            <v>554610</v>
          </cell>
          <cell r="R52814">
            <v>2</v>
          </cell>
          <cell r="AA52814" t="str">
            <v>Gasoline</v>
          </cell>
        </row>
        <row r="52815">
          <cell r="C52815">
            <v>2007</v>
          </cell>
          <cell r="J52815">
            <v>509812</v>
          </cell>
          <cell r="R52815">
            <v>2</v>
          </cell>
          <cell r="AA52815" t="str">
            <v>Gasoline</v>
          </cell>
        </row>
        <row r="52816">
          <cell r="C52816">
            <v>2007</v>
          </cell>
          <cell r="J52816">
            <v>513412</v>
          </cell>
          <cell r="R52816">
            <v>2</v>
          </cell>
          <cell r="AA52816" t="str">
            <v>Gasoline</v>
          </cell>
        </row>
        <row r="52817">
          <cell r="C52817">
            <v>2007</v>
          </cell>
          <cell r="J52817">
            <v>468310</v>
          </cell>
          <cell r="R52817">
            <v>2</v>
          </cell>
          <cell r="AA52817" t="str">
            <v>Diesel</v>
          </cell>
        </row>
        <row r="52818">
          <cell r="C52818">
            <v>2007</v>
          </cell>
          <cell r="J52818">
            <v>418608</v>
          </cell>
          <cell r="R52818">
            <v>2</v>
          </cell>
          <cell r="AA52818" t="str">
            <v>Gasoline</v>
          </cell>
        </row>
        <row r="52819">
          <cell r="C52819">
            <v>2007</v>
          </cell>
          <cell r="J52819">
            <v>388310</v>
          </cell>
          <cell r="R52819">
            <v>2</v>
          </cell>
          <cell r="AA52819" t="str">
            <v>Gasoline</v>
          </cell>
        </row>
        <row r="52820">
          <cell r="C52820">
            <v>2007</v>
          </cell>
          <cell r="J52820">
            <v>432910</v>
          </cell>
          <cell r="R52820">
            <v>2</v>
          </cell>
          <cell r="AA52820" t="str">
            <v>Gasoline</v>
          </cell>
        </row>
        <row r="52821">
          <cell r="C52821">
            <v>2007</v>
          </cell>
          <cell r="J52821">
            <v>437408</v>
          </cell>
          <cell r="R52821">
            <v>2</v>
          </cell>
          <cell r="AA52821" t="str">
            <v>Gasoline</v>
          </cell>
        </row>
        <row r="52822">
          <cell r="C52822">
            <v>2007</v>
          </cell>
          <cell r="J52822">
            <v>482011</v>
          </cell>
          <cell r="R52822">
            <v>2</v>
          </cell>
          <cell r="AA52822" t="str">
            <v>Gasoline</v>
          </cell>
        </row>
        <row r="52823">
          <cell r="C52823">
            <v>2007</v>
          </cell>
          <cell r="J52823">
            <v>400790</v>
          </cell>
          <cell r="R52823">
            <v>2</v>
          </cell>
          <cell r="AA52823" t="str">
            <v>Diesel</v>
          </cell>
        </row>
        <row r="52824">
          <cell r="C52824">
            <v>2007</v>
          </cell>
          <cell r="J52824">
            <v>446889</v>
          </cell>
          <cell r="R52824">
            <v>2</v>
          </cell>
          <cell r="AA52824" t="str">
            <v>Diesel</v>
          </cell>
        </row>
        <row r="52825">
          <cell r="C52825">
            <v>2007</v>
          </cell>
          <cell r="J52825">
            <v>415288</v>
          </cell>
          <cell r="R52825">
            <v>2</v>
          </cell>
          <cell r="AA52825" t="str">
            <v>Diesel</v>
          </cell>
        </row>
        <row r="52826">
          <cell r="C52826">
            <v>2007</v>
          </cell>
          <cell r="J52826">
            <v>461390</v>
          </cell>
          <cell r="R52826">
            <v>2</v>
          </cell>
          <cell r="AA52826" t="str">
            <v>Diesel</v>
          </cell>
        </row>
        <row r="52827">
          <cell r="C52827">
            <v>2007</v>
          </cell>
          <cell r="J52827">
            <v>430908</v>
          </cell>
          <cell r="R52827">
            <v>2</v>
          </cell>
          <cell r="AA52827" t="str">
            <v>Diesel</v>
          </cell>
        </row>
        <row r="52828">
          <cell r="C52828">
            <v>2007</v>
          </cell>
          <cell r="J52828">
            <v>476310</v>
          </cell>
          <cell r="R52828">
            <v>2</v>
          </cell>
          <cell r="AA52828" t="str">
            <v>Diesel</v>
          </cell>
        </row>
        <row r="52829">
          <cell r="C52829">
            <v>2007</v>
          </cell>
          <cell r="J52829">
            <v>465190</v>
          </cell>
          <cell r="R52829">
            <v>2</v>
          </cell>
          <cell r="AA52829" t="str">
            <v>Diesel</v>
          </cell>
        </row>
        <row r="52830">
          <cell r="C52830">
            <v>2007</v>
          </cell>
          <cell r="J52830">
            <v>511292</v>
          </cell>
          <cell r="R52830">
            <v>2</v>
          </cell>
          <cell r="AA52830" t="str">
            <v>Diesel</v>
          </cell>
        </row>
        <row r="52831">
          <cell r="C52831">
            <v>2007</v>
          </cell>
          <cell r="J52831">
            <v>481008</v>
          </cell>
          <cell r="R52831">
            <v>2</v>
          </cell>
          <cell r="AA52831" t="str">
            <v>Diesel</v>
          </cell>
        </row>
        <row r="52832">
          <cell r="C52832">
            <v>2007</v>
          </cell>
          <cell r="J52832">
            <v>526408</v>
          </cell>
          <cell r="R52832">
            <v>2</v>
          </cell>
          <cell r="AA52832" t="str">
            <v>Diesel</v>
          </cell>
        </row>
        <row r="52833">
          <cell r="C52833">
            <v>2007</v>
          </cell>
          <cell r="J52833">
            <v>432788</v>
          </cell>
          <cell r="R52833">
            <v>2</v>
          </cell>
          <cell r="AA52833" t="str">
            <v>Diesel</v>
          </cell>
        </row>
        <row r="52834">
          <cell r="C52834">
            <v>2007</v>
          </cell>
          <cell r="J52834">
            <v>478890</v>
          </cell>
          <cell r="R52834">
            <v>2</v>
          </cell>
          <cell r="AA52834" t="str">
            <v>Diesel</v>
          </cell>
        </row>
        <row r="52835">
          <cell r="C52835">
            <v>2007</v>
          </cell>
          <cell r="J52835">
            <v>448610</v>
          </cell>
          <cell r="R52835">
            <v>2</v>
          </cell>
          <cell r="AA52835" t="str">
            <v>Diesel</v>
          </cell>
        </row>
        <row r="52836">
          <cell r="C52836">
            <v>2007</v>
          </cell>
          <cell r="J52836">
            <v>494012</v>
          </cell>
          <cell r="R52836">
            <v>2</v>
          </cell>
          <cell r="AA52836" t="str">
            <v>Diesel</v>
          </cell>
        </row>
        <row r="52837">
          <cell r="C52837">
            <v>2007</v>
          </cell>
          <cell r="J52837">
            <v>486710</v>
          </cell>
          <cell r="R52837">
            <v>2</v>
          </cell>
          <cell r="AA52837" t="str">
            <v>Gasoline</v>
          </cell>
        </row>
        <row r="52838">
          <cell r="C52838">
            <v>2007</v>
          </cell>
          <cell r="J52838">
            <v>531308</v>
          </cell>
          <cell r="R52838">
            <v>2</v>
          </cell>
          <cell r="AA52838" t="str">
            <v>Gasoline</v>
          </cell>
        </row>
        <row r="52839">
          <cell r="C52839">
            <v>2007</v>
          </cell>
          <cell r="J52839">
            <v>406012</v>
          </cell>
          <cell r="R52839">
            <v>2</v>
          </cell>
          <cell r="AA52839" t="str">
            <v>Gasoline</v>
          </cell>
        </row>
        <row r="52840">
          <cell r="C52840">
            <v>2007</v>
          </cell>
          <cell r="J52840">
            <v>450612</v>
          </cell>
          <cell r="R52840">
            <v>2</v>
          </cell>
          <cell r="AA52840" t="str">
            <v>Gasoline</v>
          </cell>
        </row>
        <row r="52841">
          <cell r="C52841">
            <v>2007</v>
          </cell>
          <cell r="J52841">
            <v>455110</v>
          </cell>
          <cell r="R52841">
            <v>2</v>
          </cell>
          <cell r="AA52841" t="str">
            <v>Gasoline</v>
          </cell>
        </row>
        <row r="52842">
          <cell r="C52842">
            <v>2007</v>
          </cell>
          <cell r="J52842">
            <v>499710</v>
          </cell>
          <cell r="R52842">
            <v>2</v>
          </cell>
          <cell r="AA52842" t="str">
            <v>Gasoline</v>
          </cell>
        </row>
        <row r="52843">
          <cell r="C52843">
            <v>2007</v>
          </cell>
          <cell r="J52843">
            <v>593012</v>
          </cell>
          <cell r="R52843">
            <v>3.2</v>
          </cell>
          <cell r="AA52843" t="str">
            <v>Gasoline</v>
          </cell>
        </row>
        <row r="52844">
          <cell r="C52844">
            <v>2007</v>
          </cell>
          <cell r="J52844">
            <v>561412</v>
          </cell>
          <cell r="R52844">
            <v>3.2</v>
          </cell>
          <cell r="AA52844" t="str">
            <v>Gasoline</v>
          </cell>
        </row>
        <row r="52845">
          <cell r="C52845">
            <v>2007</v>
          </cell>
          <cell r="J52845">
            <v>335108</v>
          </cell>
          <cell r="R52845">
            <v>1.6</v>
          </cell>
          <cell r="AA52845" t="str">
            <v>Gasoline</v>
          </cell>
        </row>
        <row r="52846">
          <cell r="C52846">
            <v>2007</v>
          </cell>
          <cell r="J52846">
            <v>360208</v>
          </cell>
          <cell r="R52846">
            <v>1.6</v>
          </cell>
          <cell r="AA52846" t="str">
            <v>Gasoline</v>
          </cell>
        </row>
        <row r="52847">
          <cell r="C52847">
            <v>2007</v>
          </cell>
          <cell r="J52847">
            <v>404511</v>
          </cell>
          <cell r="R52847">
            <v>1.6</v>
          </cell>
          <cell r="AA52847" t="str">
            <v>Gasoline</v>
          </cell>
        </row>
        <row r="52848">
          <cell r="C52848">
            <v>2007</v>
          </cell>
          <cell r="J52848">
            <v>374510</v>
          </cell>
          <cell r="R52848">
            <v>1.6</v>
          </cell>
          <cell r="AA52848" t="str">
            <v>Gasoline</v>
          </cell>
        </row>
        <row r="52849">
          <cell r="C52849">
            <v>2007</v>
          </cell>
          <cell r="J52849">
            <v>418808</v>
          </cell>
          <cell r="R52849">
            <v>1.6</v>
          </cell>
          <cell r="AA52849" t="str">
            <v>Gasoline</v>
          </cell>
        </row>
        <row r="52850">
          <cell r="C52850">
            <v>2007</v>
          </cell>
          <cell r="J52850">
            <v>382091</v>
          </cell>
          <cell r="R52850">
            <v>1.9</v>
          </cell>
          <cell r="AA52850" t="str">
            <v>Diesel</v>
          </cell>
        </row>
        <row r="52851">
          <cell r="C52851">
            <v>2007</v>
          </cell>
          <cell r="J52851">
            <v>396592</v>
          </cell>
          <cell r="R52851">
            <v>1.9</v>
          </cell>
          <cell r="AA52851" t="str">
            <v>Diesel</v>
          </cell>
        </row>
        <row r="52852">
          <cell r="C52852">
            <v>2007</v>
          </cell>
          <cell r="J52852">
            <v>393208</v>
          </cell>
          <cell r="R52852">
            <v>2</v>
          </cell>
          <cell r="AA52852" t="str">
            <v>Gasoline</v>
          </cell>
        </row>
        <row r="52853">
          <cell r="C52853">
            <v>2007</v>
          </cell>
          <cell r="J52853">
            <v>437608</v>
          </cell>
          <cell r="R52853">
            <v>2</v>
          </cell>
          <cell r="AA52853" t="str">
            <v>Gasoline</v>
          </cell>
        </row>
        <row r="52854">
          <cell r="C52854">
            <v>2007</v>
          </cell>
          <cell r="J52854">
            <v>407510</v>
          </cell>
          <cell r="R52854">
            <v>2</v>
          </cell>
          <cell r="AA52854" t="str">
            <v>Gasoline</v>
          </cell>
        </row>
        <row r="52855">
          <cell r="C52855">
            <v>2007</v>
          </cell>
          <cell r="J52855">
            <v>451910</v>
          </cell>
          <cell r="R52855">
            <v>2</v>
          </cell>
          <cell r="AA52855" t="str">
            <v>Gasoline</v>
          </cell>
        </row>
        <row r="52856">
          <cell r="C52856">
            <v>2007</v>
          </cell>
          <cell r="J52856">
            <v>456405</v>
          </cell>
          <cell r="R52856">
            <v>2</v>
          </cell>
          <cell r="AA52856" t="str">
            <v>Gasoline</v>
          </cell>
        </row>
        <row r="52857">
          <cell r="C52857">
            <v>2007</v>
          </cell>
          <cell r="J52857">
            <v>501211</v>
          </cell>
          <cell r="R52857">
            <v>2</v>
          </cell>
          <cell r="AA52857" t="str">
            <v>Gasoline</v>
          </cell>
        </row>
        <row r="52858">
          <cell r="C52858">
            <v>2007</v>
          </cell>
          <cell r="J52858">
            <v>419884</v>
          </cell>
          <cell r="R52858">
            <v>2</v>
          </cell>
          <cell r="AA52858" t="str">
            <v>Diesel</v>
          </cell>
        </row>
        <row r="52859">
          <cell r="C52859">
            <v>2007</v>
          </cell>
          <cell r="J52859">
            <v>466286</v>
          </cell>
          <cell r="R52859">
            <v>2</v>
          </cell>
          <cell r="AA52859" t="str">
            <v>Diesel</v>
          </cell>
        </row>
        <row r="52860">
          <cell r="C52860">
            <v>2007</v>
          </cell>
          <cell r="J52860">
            <v>434385</v>
          </cell>
          <cell r="R52860">
            <v>2</v>
          </cell>
          <cell r="AA52860" t="str">
            <v>Diesel</v>
          </cell>
        </row>
        <row r="52861">
          <cell r="C52861">
            <v>2007</v>
          </cell>
          <cell r="J52861">
            <v>480788</v>
          </cell>
          <cell r="R52861">
            <v>2</v>
          </cell>
          <cell r="AA52861" t="str">
            <v>Diesel</v>
          </cell>
        </row>
        <row r="52862">
          <cell r="C52862">
            <v>2007</v>
          </cell>
          <cell r="J52862">
            <v>450608</v>
          </cell>
          <cell r="R52862">
            <v>2</v>
          </cell>
          <cell r="AA52862" t="str">
            <v>Diesel</v>
          </cell>
        </row>
        <row r="52863">
          <cell r="C52863">
            <v>2007</v>
          </cell>
          <cell r="J52863">
            <v>495710</v>
          </cell>
          <cell r="R52863">
            <v>2</v>
          </cell>
          <cell r="AA52863" t="str">
            <v>Gasoline</v>
          </cell>
        </row>
        <row r="52864">
          <cell r="C52864">
            <v>2007</v>
          </cell>
          <cell r="J52864">
            <v>488383</v>
          </cell>
          <cell r="R52864">
            <v>2</v>
          </cell>
          <cell r="AA52864" t="str">
            <v>Diesel</v>
          </cell>
        </row>
        <row r="52865">
          <cell r="C52865">
            <v>2007</v>
          </cell>
          <cell r="J52865">
            <v>534788</v>
          </cell>
          <cell r="R52865">
            <v>2</v>
          </cell>
          <cell r="AA52865" t="str">
            <v>Diesel</v>
          </cell>
        </row>
        <row r="52866">
          <cell r="C52866">
            <v>2007</v>
          </cell>
          <cell r="J52866">
            <v>504810</v>
          </cell>
          <cell r="R52866">
            <v>2</v>
          </cell>
          <cell r="AA52866" t="str">
            <v>Diesel</v>
          </cell>
        </row>
        <row r="52867">
          <cell r="C52867">
            <v>2007</v>
          </cell>
          <cell r="J52867">
            <v>549910</v>
          </cell>
          <cell r="R52867">
            <v>2</v>
          </cell>
          <cell r="AA52867" t="str">
            <v>Gasoline</v>
          </cell>
        </row>
        <row r="52868">
          <cell r="C52868">
            <v>2007</v>
          </cell>
          <cell r="J52868">
            <v>451882</v>
          </cell>
          <cell r="R52868">
            <v>2</v>
          </cell>
          <cell r="AA52868" t="str">
            <v>Diesel</v>
          </cell>
        </row>
        <row r="52869">
          <cell r="C52869">
            <v>2007</v>
          </cell>
          <cell r="J52869">
            <v>498288</v>
          </cell>
          <cell r="R52869">
            <v>2</v>
          </cell>
          <cell r="AA52869" t="str">
            <v>Diesel</v>
          </cell>
        </row>
        <row r="52870">
          <cell r="C52870">
            <v>2007</v>
          </cell>
          <cell r="J52870">
            <v>1466308</v>
          </cell>
          <cell r="R52870">
            <v>5</v>
          </cell>
          <cell r="AA52870" t="str">
            <v>Diesel</v>
          </cell>
        </row>
        <row r="52871">
          <cell r="C52871">
            <v>2007</v>
          </cell>
          <cell r="J52871">
            <v>1225506</v>
          </cell>
          <cell r="R52871">
            <v>4.2</v>
          </cell>
          <cell r="AA52871" t="str">
            <v>Gasoline</v>
          </cell>
        </row>
        <row r="52872">
          <cell r="C52872">
            <v>2007</v>
          </cell>
          <cell r="J52872">
            <v>224810</v>
          </cell>
          <cell r="R52872">
            <v>1.4</v>
          </cell>
          <cell r="AA52872" t="str">
            <v>Gasoline</v>
          </cell>
        </row>
        <row r="52873">
          <cell r="C52873">
            <v>2007</v>
          </cell>
          <cell r="J52873">
            <v>235812</v>
          </cell>
          <cell r="R52873">
            <v>1.4</v>
          </cell>
          <cell r="AA52873" t="str">
            <v>Gasoline</v>
          </cell>
        </row>
        <row r="52874">
          <cell r="C52874">
            <v>2007</v>
          </cell>
          <cell r="J52874">
            <v>333896</v>
          </cell>
          <cell r="R52874">
            <v>2</v>
          </cell>
          <cell r="AA52874" t="str">
            <v>Diesel</v>
          </cell>
        </row>
        <row r="52875">
          <cell r="C52875">
            <v>2007</v>
          </cell>
          <cell r="J52875">
            <v>322898</v>
          </cell>
          <cell r="R52875">
            <v>2</v>
          </cell>
          <cell r="AA52875" t="str">
            <v>Diesel</v>
          </cell>
        </row>
        <row r="52876">
          <cell r="C52876">
            <v>2007</v>
          </cell>
          <cell r="J52876">
            <v>420100</v>
          </cell>
          <cell r="R52876">
            <v>2</v>
          </cell>
          <cell r="AA52876" t="str">
            <v>Gasoline</v>
          </cell>
        </row>
        <row r="52877">
          <cell r="C52877">
            <v>2007</v>
          </cell>
          <cell r="J52877">
            <v>305409</v>
          </cell>
          <cell r="R52877">
            <v>1.6</v>
          </cell>
          <cell r="AA52877" t="str">
            <v>Gasoline</v>
          </cell>
        </row>
        <row r="52878">
          <cell r="C52878">
            <v>2007</v>
          </cell>
          <cell r="J52878">
            <v>448396</v>
          </cell>
          <cell r="R52878">
            <v>2</v>
          </cell>
          <cell r="AA52878" t="str">
            <v>Gasoline</v>
          </cell>
        </row>
        <row r="52879">
          <cell r="C52879">
            <v>2007</v>
          </cell>
          <cell r="J52879">
            <v>431096</v>
          </cell>
          <cell r="R52879">
            <v>2</v>
          </cell>
          <cell r="AA52879" t="str">
            <v>Gasoline</v>
          </cell>
        </row>
        <row r="52880">
          <cell r="C52880">
            <v>2007</v>
          </cell>
          <cell r="J52880">
            <v>614525</v>
          </cell>
          <cell r="R52880">
            <v>3.2</v>
          </cell>
          <cell r="AA52880" t="str">
            <v>Gasoline</v>
          </cell>
        </row>
        <row r="52881">
          <cell r="C52881">
            <v>2007</v>
          </cell>
          <cell r="J52881">
            <v>586996</v>
          </cell>
          <cell r="R52881">
            <v>3.2</v>
          </cell>
          <cell r="AA52881" t="str">
            <v>Gasoline</v>
          </cell>
        </row>
        <row r="52882">
          <cell r="C52882">
            <v>2007</v>
          </cell>
          <cell r="J52882">
            <v>575698</v>
          </cell>
          <cell r="R52882">
            <v>3.2</v>
          </cell>
          <cell r="AA52882" t="str">
            <v>Gasoline</v>
          </cell>
        </row>
        <row r="52883">
          <cell r="C52883">
            <v>2007</v>
          </cell>
          <cell r="J52883">
            <v>603227</v>
          </cell>
          <cell r="R52883">
            <v>3.2</v>
          </cell>
          <cell r="AA52883" t="str">
            <v>Gasoline</v>
          </cell>
        </row>
        <row r="52884">
          <cell r="C52884">
            <v>2007</v>
          </cell>
          <cell r="J52884">
            <v>263610</v>
          </cell>
          <cell r="R52884">
            <v>1.6</v>
          </cell>
          <cell r="AA52884" t="str">
            <v>Gasoline</v>
          </cell>
        </row>
        <row r="52885">
          <cell r="C52885">
            <v>2007</v>
          </cell>
          <cell r="J52885">
            <v>266212</v>
          </cell>
          <cell r="R52885">
            <v>1.6</v>
          </cell>
          <cell r="AA52885" t="str">
            <v>Gasoline</v>
          </cell>
        </row>
        <row r="52886">
          <cell r="C52886">
            <v>2007</v>
          </cell>
          <cell r="J52886">
            <v>287708</v>
          </cell>
          <cell r="R52886">
            <v>1.6</v>
          </cell>
          <cell r="AA52886" t="str">
            <v>Gasoline</v>
          </cell>
        </row>
        <row r="52887">
          <cell r="C52887">
            <v>2007</v>
          </cell>
          <cell r="J52887">
            <v>252612</v>
          </cell>
          <cell r="R52887">
            <v>1.6</v>
          </cell>
          <cell r="AA52887" t="str">
            <v>Gasoline</v>
          </cell>
        </row>
        <row r="52888">
          <cell r="C52888">
            <v>2007</v>
          </cell>
          <cell r="J52888">
            <v>277210</v>
          </cell>
          <cell r="R52888">
            <v>1.6</v>
          </cell>
          <cell r="AA52888" t="str">
            <v>Gasoline</v>
          </cell>
        </row>
        <row r="52889">
          <cell r="C52889">
            <v>2007</v>
          </cell>
          <cell r="J52889">
            <v>298712</v>
          </cell>
          <cell r="R52889">
            <v>1.6</v>
          </cell>
          <cell r="AA52889" t="str">
            <v>Gasoline</v>
          </cell>
        </row>
        <row r="52890">
          <cell r="C52890">
            <v>2007</v>
          </cell>
          <cell r="J52890">
            <v>294408</v>
          </cell>
          <cell r="R52890">
            <v>1.6</v>
          </cell>
          <cell r="AA52890" t="str">
            <v>Gasoline</v>
          </cell>
        </row>
        <row r="52891">
          <cell r="C52891">
            <v>2007</v>
          </cell>
          <cell r="J52891">
            <v>285511</v>
          </cell>
          <cell r="R52891">
            <v>1.4</v>
          </cell>
          <cell r="AA52891" t="str">
            <v>Gasoline</v>
          </cell>
        </row>
        <row r="52892">
          <cell r="C52892">
            <v>2007</v>
          </cell>
          <cell r="J52892">
            <v>296510</v>
          </cell>
          <cell r="R52892">
            <v>1.4</v>
          </cell>
          <cell r="AA52892" t="str">
            <v>Gasoline</v>
          </cell>
        </row>
        <row r="52893">
          <cell r="C52893">
            <v>2007</v>
          </cell>
          <cell r="J52893">
            <v>280298</v>
          </cell>
          <cell r="R52893">
            <v>1.9</v>
          </cell>
          <cell r="AA52893" t="str">
            <v>Diesel</v>
          </cell>
        </row>
        <row r="52894">
          <cell r="C52894">
            <v>2007</v>
          </cell>
          <cell r="J52894">
            <v>321096</v>
          </cell>
          <cell r="R52894">
            <v>1.9</v>
          </cell>
          <cell r="AA52894" t="str">
            <v>Diesel</v>
          </cell>
        </row>
        <row r="52895">
          <cell r="C52895">
            <v>2007</v>
          </cell>
          <cell r="J52895">
            <v>291300</v>
          </cell>
          <cell r="R52895">
            <v>1.9</v>
          </cell>
          <cell r="AA52895" t="str">
            <v>Diesel</v>
          </cell>
        </row>
        <row r="52896">
          <cell r="C52896">
            <v>2007</v>
          </cell>
          <cell r="J52896">
            <v>332094</v>
          </cell>
          <cell r="R52896">
            <v>1.9</v>
          </cell>
          <cell r="AA52896" t="str">
            <v>Diesel</v>
          </cell>
        </row>
        <row r="52897">
          <cell r="C52897">
            <v>2007</v>
          </cell>
          <cell r="J52897">
            <v>304199</v>
          </cell>
          <cell r="R52897">
            <v>1.9</v>
          </cell>
          <cell r="AA52897" t="str">
            <v>Diesel</v>
          </cell>
        </row>
        <row r="52898">
          <cell r="C52898">
            <v>2007</v>
          </cell>
          <cell r="J52898">
            <v>293198</v>
          </cell>
          <cell r="R52898">
            <v>1.9</v>
          </cell>
          <cell r="AA52898" t="str">
            <v>Diesel</v>
          </cell>
        </row>
        <row r="52899">
          <cell r="C52899">
            <v>2007</v>
          </cell>
          <cell r="J52899">
            <v>350800</v>
          </cell>
          <cell r="R52899">
            <v>2</v>
          </cell>
          <cell r="AA52899" t="str">
            <v>Diesel</v>
          </cell>
        </row>
        <row r="52900">
          <cell r="C52900">
            <v>2007</v>
          </cell>
          <cell r="J52900">
            <v>323012</v>
          </cell>
          <cell r="R52900">
            <v>1.4</v>
          </cell>
          <cell r="AA52900" t="str">
            <v>Gasoline</v>
          </cell>
        </row>
        <row r="52901">
          <cell r="C52901">
            <v>2007</v>
          </cell>
          <cell r="J52901">
            <v>312010</v>
          </cell>
          <cell r="R52901">
            <v>1.4</v>
          </cell>
          <cell r="AA52901" t="str">
            <v>Gasoline</v>
          </cell>
        </row>
        <row r="52902">
          <cell r="C52902">
            <v>2007</v>
          </cell>
          <cell r="J52902">
            <v>459400</v>
          </cell>
          <cell r="R52902">
            <v>2</v>
          </cell>
          <cell r="AA52902" t="str">
            <v>Gasoline</v>
          </cell>
        </row>
        <row r="52903">
          <cell r="C52903">
            <v>2007</v>
          </cell>
          <cell r="J52903">
            <v>361798</v>
          </cell>
          <cell r="R52903">
            <v>2</v>
          </cell>
          <cell r="AA52903" t="str">
            <v>Diesel</v>
          </cell>
        </row>
        <row r="52904">
          <cell r="C52904">
            <v>2007</v>
          </cell>
          <cell r="J52904">
            <v>186617</v>
          </cell>
          <cell r="R52904">
            <v>1.4</v>
          </cell>
          <cell r="AA52904" t="str">
            <v>Gasoline</v>
          </cell>
        </row>
        <row r="52905">
          <cell r="C52905">
            <v>2007</v>
          </cell>
          <cell r="J52905">
            <v>194018</v>
          </cell>
          <cell r="R52905">
            <v>1.4</v>
          </cell>
          <cell r="AA52905" t="str">
            <v>Gasoline</v>
          </cell>
        </row>
        <row r="52906">
          <cell r="C52906">
            <v>2007</v>
          </cell>
          <cell r="J52906">
            <v>213318</v>
          </cell>
          <cell r="R52906">
            <v>1.6</v>
          </cell>
          <cell r="AA52906" t="str">
            <v>Gasoline</v>
          </cell>
        </row>
        <row r="52907">
          <cell r="C52907">
            <v>2007</v>
          </cell>
          <cell r="J52907">
            <v>205920</v>
          </cell>
          <cell r="R52907">
            <v>1.6</v>
          </cell>
          <cell r="AA52907" t="str">
            <v>Gasoline</v>
          </cell>
        </row>
        <row r="52908">
          <cell r="C52908">
            <v>2007</v>
          </cell>
          <cell r="J52908">
            <v>195893</v>
          </cell>
          <cell r="R52908">
            <v>1.4</v>
          </cell>
          <cell r="AA52908" t="str">
            <v>Diesel</v>
          </cell>
        </row>
        <row r="52909">
          <cell r="C52909">
            <v>2007</v>
          </cell>
          <cell r="J52909">
            <v>203294</v>
          </cell>
          <cell r="R52909">
            <v>1.4</v>
          </cell>
          <cell r="AA52909" t="str">
            <v>Diesel</v>
          </cell>
        </row>
        <row r="52910">
          <cell r="C52910">
            <v>2007</v>
          </cell>
          <cell r="J52910">
            <v>175622</v>
          </cell>
          <cell r="R52910">
            <v>1.2</v>
          </cell>
          <cell r="AA52910" t="str">
            <v>Gasoline</v>
          </cell>
        </row>
        <row r="52911">
          <cell r="C52911">
            <v>2007</v>
          </cell>
          <cell r="J52911">
            <v>168221</v>
          </cell>
          <cell r="R52911">
            <v>1.2</v>
          </cell>
          <cell r="AA52911" t="str">
            <v>Gasoline</v>
          </cell>
        </row>
        <row r="52912">
          <cell r="C52912">
            <v>2007</v>
          </cell>
          <cell r="J52912">
            <v>218565</v>
          </cell>
          <cell r="R52912">
            <v>1.4</v>
          </cell>
          <cell r="AA52912" t="str">
            <v>Gasoline</v>
          </cell>
        </row>
        <row r="52913">
          <cell r="C52913">
            <v>2007</v>
          </cell>
          <cell r="J52913">
            <v>225966</v>
          </cell>
          <cell r="R52913">
            <v>1.4</v>
          </cell>
          <cell r="AA52913" t="str">
            <v>Gasoline</v>
          </cell>
        </row>
        <row r="52914">
          <cell r="C52914">
            <v>2007</v>
          </cell>
          <cell r="J52914">
            <v>237569</v>
          </cell>
          <cell r="R52914">
            <v>1.6</v>
          </cell>
          <cell r="AA52914" t="str">
            <v>Gasoline</v>
          </cell>
        </row>
        <row r="52915">
          <cell r="C52915">
            <v>2007</v>
          </cell>
          <cell r="J52915">
            <v>244970</v>
          </cell>
          <cell r="R52915">
            <v>1.6</v>
          </cell>
          <cell r="AA52915" t="str">
            <v>Gasoline</v>
          </cell>
        </row>
        <row r="52916">
          <cell r="C52916">
            <v>2007</v>
          </cell>
          <cell r="J52916">
            <v>228700</v>
          </cell>
          <cell r="R52916">
            <v>1.9</v>
          </cell>
          <cell r="AA52916" t="str">
            <v>Diesel</v>
          </cell>
        </row>
        <row r="52917">
          <cell r="C52917">
            <v>2007</v>
          </cell>
          <cell r="J52917">
            <v>221297</v>
          </cell>
          <cell r="R52917">
            <v>1.9</v>
          </cell>
          <cell r="AA52917" t="str">
            <v>Diesel</v>
          </cell>
        </row>
        <row r="52918">
          <cell r="C52918">
            <v>2007</v>
          </cell>
          <cell r="J52918">
            <v>771210</v>
          </cell>
          <cell r="R52918">
            <v>2.5</v>
          </cell>
          <cell r="AA52918" t="str">
            <v>Diesel</v>
          </cell>
        </row>
        <row r="52919">
          <cell r="C52919">
            <v>2007</v>
          </cell>
          <cell r="J52919">
            <v>854734</v>
          </cell>
          <cell r="R52919">
            <v>3.2</v>
          </cell>
          <cell r="AA52919" t="str">
            <v>Gasoline</v>
          </cell>
        </row>
        <row r="52920">
          <cell r="C52920">
            <v>2007</v>
          </cell>
          <cell r="J52920">
            <v>974434</v>
          </cell>
          <cell r="R52920">
            <v>3.2</v>
          </cell>
          <cell r="AA52920" t="str">
            <v>Gasoline</v>
          </cell>
        </row>
        <row r="52921">
          <cell r="C52921">
            <v>2007</v>
          </cell>
          <cell r="J52921">
            <v>847684</v>
          </cell>
          <cell r="R52921">
            <v>3.2</v>
          </cell>
          <cell r="AA52921" t="str">
            <v>Gasoline</v>
          </cell>
        </row>
        <row r="52922">
          <cell r="C52922">
            <v>2007</v>
          </cell>
          <cell r="J52922">
            <v>967384</v>
          </cell>
          <cell r="R52922">
            <v>3.2</v>
          </cell>
          <cell r="AA52922" t="str">
            <v>Gasoline</v>
          </cell>
        </row>
        <row r="52923">
          <cell r="C52923">
            <v>2007</v>
          </cell>
          <cell r="J52923">
            <v>824084</v>
          </cell>
          <cell r="R52923">
            <v>2.5</v>
          </cell>
          <cell r="AA52923" t="str">
            <v>Diesel</v>
          </cell>
        </row>
        <row r="52924">
          <cell r="C52924">
            <v>2007</v>
          </cell>
          <cell r="J52924">
            <v>811911</v>
          </cell>
          <cell r="R52924">
            <v>2.5</v>
          </cell>
          <cell r="AA52924" t="str">
            <v>Diesel</v>
          </cell>
        </row>
        <row r="52925">
          <cell r="C52925">
            <v>2007</v>
          </cell>
          <cell r="J52925">
            <v>865108</v>
          </cell>
          <cell r="R52925">
            <v>3</v>
          </cell>
          <cell r="AA52925" t="str">
            <v>Diesel</v>
          </cell>
        </row>
        <row r="52926">
          <cell r="C52926">
            <v>2007</v>
          </cell>
          <cell r="J52926">
            <v>905810</v>
          </cell>
          <cell r="R52926">
            <v>3</v>
          </cell>
          <cell r="AA52926" t="str">
            <v>Diesel</v>
          </cell>
        </row>
        <row r="52927">
          <cell r="C52927">
            <v>2007</v>
          </cell>
          <cell r="J52927">
            <v>938010</v>
          </cell>
          <cell r="R52927">
            <v>3.6</v>
          </cell>
          <cell r="AA52927" t="str">
            <v>Gasoline</v>
          </cell>
        </row>
        <row r="52928">
          <cell r="C52928">
            <v>2007</v>
          </cell>
          <cell r="J52928">
            <v>943784</v>
          </cell>
          <cell r="R52928">
            <v>2.5</v>
          </cell>
          <cell r="AA52928" t="str">
            <v>Diesel</v>
          </cell>
        </row>
        <row r="52929">
          <cell r="C52929">
            <v>2007</v>
          </cell>
          <cell r="J52929">
            <v>675134</v>
          </cell>
          <cell r="R52929">
            <v>1.9</v>
          </cell>
          <cell r="AA52929" t="str">
            <v>Diesel</v>
          </cell>
        </row>
        <row r="52930">
          <cell r="C52930">
            <v>2007</v>
          </cell>
          <cell r="J52930">
            <v>652884</v>
          </cell>
          <cell r="R52930">
            <v>2</v>
          </cell>
          <cell r="AA52930" t="str">
            <v>Gasoline</v>
          </cell>
        </row>
        <row r="52931">
          <cell r="C52931">
            <v>2007</v>
          </cell>
          <cell r="J52931">
            <v>826484</v>
          </cell>
          <cell r="R52931">
            <v>2.5</v>
          </cell>
          <cell r="AA52931" t="str">
            <v>Diesel</v>
          </cell>
        </row>
        <row r="52932">
          <cell r="C52932">
            <v>2007</v>
          </cell>
          <cell r="J52932">
            <v>706784</v>
          </cell>
          <cell r="R52932">
            <v>2.5</v>
          </cell>
          <cell r="AA52932" t="str">
            <v>Diesel</v>
          </cell>
        </row>
        <row r="52933">
          <cell r="C52933">
            <v>2007</v>
          </cell>
          <cell r="J52933">
            <v>879084</v>
          </cell>
          <cell r="R52933">
            <v>2.5</v>
          </cell>
          <cell r="AA52933" t="str">
            <v>Diesel</v>
          </cell>
        </row>
        <row r="52934">
          <cell r="C52934">
            <v>2007</v>
          </cell>
          <cell r="J52934">
            <v>759384</v>
          </cell>
          <cell r="R52934">
            <v>2.5</v>
          </cell>
          <cell r="AA52934" t="str">
            <v>Diesel</v>
          </cell>
        </row>
        <row r="52935">
          <cell r="C52935">
            <v>2007</v>
          </cell>
          <cell r="J52935">
            <v>765334</v>
          </cell>
          <cell r="R52935">
            <v>2.5</v>
          </cell>
          <cell r="AA52935" t="str">
            <v>Diesel</v>
          </cell>
        </row>
        <row r="52936">
          <cell r="C52936">
            <v>2007</v>
          </cell>
          <cell r="J52936">
            <v>885034</v>
          </cell>
          <cell r="R52936">
            <v>2.5</v>
          </cell>
          <cell r="AA52936" t="str">
            <v>Diesel</v>
          </cell>
        </row>
        <row r="52937">
          <cell r="C52937">
            <v>2007</v>
          </cell>
          <cell r="J52937">
            <v>937734</v>
          </cell>
          <cell r="R52937">
            <v>2.5</v>
          </cell>
          <cell r="AA52937" t="str">
            <v>Diesel</v>
          </cell>
        </row>
        <row r="52938">
          <cell r="C52938">
            <v>2007</v>
          </cell>
          <cell r="J52938">
            <v>818034</v>
          </cell>
          <cell r="R52938">
            <v>2.5</v>
          </cell>
          <cell r="AA52938" t="str">
            <v>Diesel</v>
          </cell>
        </row>
        <row r="52939">
          <cell r="C52939">
            <v>2007</v>
          </cell>
          <cell r="J52939">
            <v>765534</v>
          </cell>
          <cell r="R52939">
            <v>2.5</v>
          </cell>
          <cell r="AA52939" t="str">
            <v>Diesel</v>
          </cell>
        </row>
        <row r="52940">
          <cell r="C52940">
            <v>2007</v>
          </cell>
          <cell r="J52940">
            <v>885234</v>
          </cell>
          <cell r="R52940">
            <v>2.5</v>
          </cell>
          <cell r="AA52940" t="str">
            <v>Diesel</v>
          </cell>
        </row>
        <row r="52941">
          <cell r="C52941">
            <v>2007</v>
          </cell>
          <cell r="J52941">
            <v>319980</v>
          </cell>
          <cell r="R52941">
            <v>2.5</v>
          </cell>
          <cell r="AA52941" t="str">
            <v>Gasoline</v>
          </cell>
        </row>
        <row r="52942">
          <cell r="C52942">
            <v>2007</v>
          </cell>
          <cell r="J52942">
            <v>579996</v>
          </cell>
          <cell r="R52942">
            <v>3.2</v>
          </cell>
          <cell r="AA52942" t="str">
            <v>Gasoline</v>
          </cell>
        </row>
        <row r="52943">
          <cell r="C52943">
            <v>2007</v>
          </cell>
          <cell r="J52943">
            <v>521499</v>
          </cell>
          <cell r="R52943">
            <v>2.2000000000000002</v>
          </cell>
          <cell r="AA52943" t="str">
            <v>Diesel</v>
          </cell>
        </row>
        <row r="52944">
          <cell r="C52944">
            <v>2007</v>
          </cell>
          <cell r="J52944">
            <v>557996</v>
          </cell>
          <cell r="R52944">
            <v>2.2000000000000002</v>
          </cell>
          <cell r="AA52944" t="str">
            <v>Diesel</v>
          </cell>
        </row>
        <row r="52945">
          <cell r="C52945">
            <v>2007</v>
          </cell>
          <cell r="J52945">
            <v>579994</v>
          </cell>
          <cell r="R52945">
            <v>2.2000000000000002</v>
          </cell>
          <cell r="AA52945" t="str">
            <v>Diesel</v>
          </cell>
        </row>
        <row r="52946">
          <cell r="C52946">
            <v>2007</v>
          </cell>
          <cell r="J52946">
            <v>439594</v>
          </cell>
          <cell r="R52946">
            <v>2</v>
          </cell>
          <cell r="AA52946" t="str">
            <v>Gasoline</v>
          </cell>
        </row>
        <row r="52947">
          <cell r="C52947">
            <v>2007</v>
          </cell>
          <cell r="J52947">
            <v>438766</v>
          </cell>
          <cell r="R52947">
            <v>2</v>
          </cell>
          <cell r="AA52947" t="str">
            <v>Diesel</v>
          </cell>
        </row>
        <row r="52948">
          <cell r="C52948">
            <v>2007</v>
          </cell>
          <cell r="J52948">
            <v>453521</v>
          </cell>
          <cell r="R52948">
            <v>2</v>
          </cell>
          <cell r="AA52948" t="str">
            <v>Diesel</v>
          </cell>
        </row>
        <row r="52949">
          <cell r="C52949">
            <v>2007</v>
          </cell>
          <cell r="J52949">
            <v>396788</v>
          </cell>
          <cell r="R52949">
            <v>2</v>
          </cell>
          <cell r="AA52949" t="str">
            <v>Diesel</v>
          </cell>
        </row>
        <row r="52950">
          <cell r="C52950">
            <v>2007</v>
          </cell>
          <cell r="J52950">
            <v>404143</v>
          </cell>
          <cell r="R52950">
            <v>2</v>
          </cell>
          <cell r="AA52950" t="str">
            <v>Diesel</v>
          </cell>
        </row>
        <row r="52951">
          <cell r="C52951">
            <v>2007</v>
          </cell>
          <cell r="J52951">
            <v>291254</v>
          </cell>
          <cell r="R52951">
            <v>1.6</v>
          </cell>
          <cell r="AA52951" t="str">
            <v>Gasoline</v>
          </cell>
        </row>
        <row r="52952">
          <cell r="C52952">
            <v>2007</v>
          </cell>
          <cell r="J52952">
            <v>306271</v>
          </cell>
          <cell r="R52952">
            <v>1.6</v>
          </cell>
          <cell r="AA52952" t="str">
            <v>Gasoline</v>
          </cell>
        </row>
        <row r="52953">
          <cell r="C52953">
            <v>2007</v>
          </cell>
          <cell r="J52953">
            <v>327716</v>
          </cell>
          <cell r="R52953">
            <v>2</v>
          </cell>
          <cell r="AA52953" t="str">
            <v>Gasoline</v>
          </cell>
        </row>
        <row r="52954">
          <cell r="C52954">
            <v>2007</v>
          </cell>
          <cell r="J52954">
            <v>348120</v>
          </cell>
          <cell r="R52954">
            <v>2</v>
          </cell>
          <cell r="AA52954" t="str">
            <v>Gasoline</v>
          </cell>
        </row>
        <row r="52955">
          <cell r="C52955">
            <v>2007</v>
          </cell>
          <cell r="J52955">
            <v>154990</v>
          </cell>
          <cell r="R52955">
            <v>1.3</v>
          </cell>
          <cell r="AA52955" t="str">
            <v>Gasoline</v>
          </cell>
        </row>
        <row r="52956">
          <cell r="C52956">
            <v>2007</v>
          </cell>
          <cell r="J52956">
            <v>147988</v>
          </cell>
          <cell r="R52956">
            <v>1.3</v>
          </cell>
          <cell r="AA52956" t="str">
            <v>Gasoline</v>
          </cell>
        </row>
        <row r="52957">
          <cell r="C52957">
            <v>2007</v>
          </cell>
          <cell r="J52957">
            <v>163991</v>
          </cell>
          <cell r="R52957">
            <v>1.5</v>
          </cell>
          <cell r="AA52957" t="str">
            <v>Gasoline</v>
          </cell>
        </row>
        <row r="52958">
          <cell r="C52958">
            <v>2007</v>
          </cell>
          <cell r="J52958">
            <v>189992</v>
          </cell>
          <cell r="R52958">
            <v>1.6</v>
          </cell>
          <cell r="AA52958" t="str">
            <v>Gasoline</v>
          </cell>
        </row>
        <row r="52959">
          <cell r="C52959">
            <v>2007</v>
          </cell>
          <cell r="J52959">
            <v>199990</v>
          </cell>
          <cell r="R52959">
            <v>1.6</v>
          </cell>
          <cell r="AA52959" t="str">
            <v>Gasoline</v>
          </cell>
        </row>
        <row r="52960">
          <cell r="C52960">
            <v>2007</v>
          </cell>
          <cell r="J52960">
            <v>738918</v>
          </cell>
          <cell r="R52960">
            <v>2.5</v>
          </cell>
          <cell r="AA52960" t="str">
            <v>Gasoline</v>
          </cell>
        </row>
        <row r="52961">
          <cell r="C52961">
            <v>2007</v>
          </cell>
          <cell r="J52961">
            <v>519551</v>
          </cell>
          <cell r="R52961">
            <v>2.2000000000000002</v>
          </cell>
          <cell r="AA52961" t="str">
            <v>Gasoline</v>
          </cell>
        </row>
        <row r="52962">
          <cell r="C52962">
            <v>2007</v>
          </cell>
          <cell r="J52962">
            <v>515954</v>
          </cell>
          <cell r="R52962">
            <v>2.2000000000000002</v>
          </cell>
          <cell r="AA52962" t="str">
            <v>Gasoline</v>
          </cell>
        </row>
        <row r="52963">
          <cell r="C52963">
            <v>2007</v>
          </cell>
          <cell r="J52963">
            <v>544852</v>
          </cell>
          <cell r="R52963">
            <v>2.2000000000000002</v>
          </cell>
          <cell r="AA52963" t="str">
            <v>Gasoline</v>
          </cell>
        </row>
        <row r="52964">
          <cell r="C52964">
            <v>2007</v>
          </cell>
          <cell r="J52964">
            <v>490653</v>
          </cell>
          <cell r="R52964">
            <v>2.2000000000000002</v>
          </cell>
          <cell r="AA52964" t="str">
            <v>Gasoline</v>
          </cell>
        </row>
        <row r="52965">
          <cell r="C52965">
            <v>2007</v>
          </cell>
          <cell r="J52965">
            <v>573812</v>
          </cell>
          <cell r="R52965">
            <v>2.4</v>
          </cell>
          <cell r="AA52965" t="str">
            <v>Diesel</v>
          </cell>
        </row>
        <row r="52966">
          <cell r="C52966">
            <v>2007</v>
          </cell>
          <cell r="J52966">
            <v>603212</v>
          </cell>
          <cell r="R52966">
            <v>2.4</v>
          </cell>
          <cell r="AA52966" t="str">
            <v>Diesel</v>
          </cell>
        </row>
        <row r="52967">
          <cell r="C52967">
            <v>2007</v>
          </cell>
          <cell r="J52967">
            <v>638260</v>
          </cell>
          <cell r="R52967">
            <v>3.2</v>
          </cell>
          <cell r="AA52967" t="str">
            <v>Gasoline</v>
          </cell>
        </row>
        <row r="52968">
          <cell r="C52968">
            <v>2007</v>
          </cell>
          <cell r="J52968">
            <v>667160</v>
          </cell>
          <cell r="R52968">
            <v>3.2</v>
          </cell>
          <cell r="AA52968" t="str">
            <v>Gasoline</v>
          </cell>
        </row>
        <row r="52969">
          <cell r="C52969">
            <v>2007</v>
          </cell>
          <cell r="J52969">
            <v>665664</v>
          </cell>
          <cell r="R52969">
            <v>3.2</v>
          </cell>
          <cell r="AA52969" t="str">
            <v>Gasoline</v>
          </cell>
        </row>
        <row r="52970">
          <cell r="C52970">
            <v>2007</v>
          </cell>
          <cell r="J52970">
            <v>518212</v>
          </cell>
          <cell r="R52970">
            <v>2.4</v>
          </cell>
          <cell r="AA52970" t="str">
            <v>Diesel</v>
          </cell>
        </row>
        <row r="52971">
          <cell r="C52971">
            <v>2007</v>
          </cell>
          <cell r="J52971">
            <v>454568</v>
          </cell>
          <cell r="R52971">
            <v>2</v>
          </cell>
          <cell r="AA52971" t="str">
            <v>Diesel</v>
          </cell>
        </row>
        <row r="52972">
          <cell r="C52972">
            <v>2007</v>
          </cell>
          <cell r="J52972">
            <v>422866</v>
          </cell>
          <cell r="R52972">
            <v>2</v>
          </cell>
          <cell r="AA52972" t="str">
            <v>Diesel</v>
          </cell>
        </row>
        <row r="52973">
          <cell r="C52973">
            <v>2007</v>
          </cell>
          <cell r="J52973">
            <v>464970</v>
          </cell>
          <cell r="R52973">
            <v>2</v>
          </cell>
          <cell r="AA52973" t="str">
            <v>Diesel</v>
          </cell>
        </row>
        <row r="52974">
          <cell r="C52974">
            <v>2007</v>
          </cell>
          <cell r="J52974">
            <v>467070</v>
          </cell>
          <cell r="R52974">
            <v>2</v>
          </cell>
          <cell r="AA52974" t="str">
            <v>Diesel</v>
          </cell>
        </row>
        <row r="52975">
          <cell r="C52975">
            <v>2007</v>
          </cell>
          <cell r="J52975">
            <v>433268</v>
          </cell>
          <cell r="R52975">
            <v>2</v>
          </cell>
          <cell r="AA52975" t="str">
            <v>Diesel</v>
          </cell>
        </row>
        <row r="52976">
          <cell r="C52976">
            <v>2007</v>
          </cell>
          <cell r="J52976">
            <v>561734</v>
          </cell>
          <cell r="R52976">
            <v>1.9</v>
          </cell>
          <cell r="AA52976" t="str">
            <v>Diesel</v>
          </cell>
        </row>
        <row r="52977">
          <cell r="C52977">
            <v>2007</v>
          </cell>
          <cell r="J52977">
            <v>501898</v>
          </cell>
          <cell r="R52977">
            <v>1.9</v>
          </cell>
          <cell r="AA52977" t="str">
            <v>Diesel</v>
          </cell>
        </row>
        <row r="52978">
          <cell r="C52978">
            <v>2007</v>
          </cell>
          <cell r="J52978">
            <v>539484</v>
          </cell>
          <cell r="R52978">
            <v>2</v>
          </cell>
          <cell r="AA52978" t="str">
            <v>Gasoline</v>
          </cell>
        </row>
        <row r="52979">
          <cell r="C52979">
            <v>2007</v>
          </cell>
          <cell r="J52979">
            <v>593384</v>
          </cell>
          <cell r="R52979">
            <v>2.5</v>
          </cell>
          <cell r="AA52979" t="str">
            <v>Diesel</v>
          </cell>
        </row>
        <row r="52980">
          <cell r="C52980">
            <v>2007</v>
          </cell>
          <cell r="J52980">
            <v>645984</v>
          </cell>
          <cell r="R52980">
            <v>2.5</v>
          </cell>
          <cell r="AA52980" t="str">
            <v>Diesel</v>
          </cell>
        </row>
        <row r="52981">
          <cell r="C52981">
            <v>2007</v>
          </cell>
          <cell r="J52981">
            <v>651934</v>
          </cell>
          <cell r="R52981">
            <v>2.5</v>
          </cell>
          <cell r="AA52981" t="str">
            <v>Diesel</v>
          </cell>
        </row>
        <row r="52982">
          <cell r="C52982">
            <v>2007</v>
          </cell>
          <cell r="J52982">
            <v>704634</v>
          </cell>
          <cell r="R52982">
            <v>2.5</v>
          </cell>
          <cell r="AA52982" t="str">
            <v>Diesel</v>
          </cell>
        </row>
        <row r="52983">
          <cell r="C52983">
            <v>2007</v>
          </cell>
          <cell r="J52983">
            <v>991473</v>
          </cell>
          <cell r="R52983">
            <v>3.5</v>
          </cell>
          <cell r="AA52983" t="str">
            <v>Gasoline</v>
          </cell>
        </row>
        <row r="52984">
          <cell r="C52984">
            <v>2007</v>
          </cell>
          <cell r="J52984">
            <v>943902</v>
          </cell>
          <cell r="R52984">
            <v>2.7</v>
          </cell>
          <cell r="AA52984" t="str">
            <v>Diesel</v>
          </cell>
        </row>
        <row r="52985">
          <cell r="C52985">
            <v>2007</v>
          </cell>
          <cell r="J52985">
            <v>2600700</v>
          </cell>
          <cell r="R52985">
            <v>4.3</v>
          </cell>
          <cell r="AA52985" t="str">
            <v>Gasoline</v>
          </cell>
        </row>
        <row r="52986">
          <cell r="C52986">
            <v>2007</v>
          </cell>
          <cell r="J52986">
            <v>2400702</v>
          </cell>
          <cell r="R52986">
            <v>4.3</v>
          </cell>
          <cell r="AA52986" t="str">
            <v>Gasoline</v>
          </cell>
        </row>
        <row r="52987">
          <cell r="C52987">
            <v>2007</v>
          </cell>
          <cell r="J52987">
            <v>1105004</v>
          </cell>
          <cell r="R52987">
            <v>2.7</v>
          </cell>
          <cell r="AA52987" t="str">
            <v>Diesel</v>
          </cell>
        </row>
        <row r="52988">
          <cell r="C52988">
            <v>2007</v>
          </cell>
          <cell r="J52988">
            <v>1215000</v>
          </cell>
          <cell r="R52988">
            <v>2.7</v>
          </cell>
          <cell r="AA52988" t="str">
            <v>Diesel</v>
          </cell>
        </row>
        <row r="52989">
          <cell r="C52989">
            <v>2007</v>
          </cell>
          <cell r="J52989">
            <v>1550003</v>
          </cell>
          <cell r="R52989">
            <v>3.6</v>
          </cell>
          <cell r="AA52989" t="str">
            <v>Diesel</v>
          </cell>
        </row>
        <row r="52990">
          <cell r="C52990">
            <v>2007</v>
          </cell>
          <cell r="J52990">
            <v>1695004</v>
          </cell>
          <cell r="R52990">
            <v>3.6</v>
          </cell>
          <cell r="AA52990" t="str">
            <v>Diesel</v>
          </cell>
        </row>
        <row r="52991">
          <cell r="C52991">
            <v>2007</v>
          </cell>
          <cell r="J52991">
            <v>1400004</v>
          </cell>
          <cell r="R52991">
            <v>3.6</v>
          </cell>
          <cell r="AA52991" t="str">
            <v>Diesel</v>
          </cell>
        </row>
        <row r="52992">
          <cell r="C52992">
            <v>2007</v>
          </cell>
          <cell r="J52992">
            <v>2000000</v>
          </cell>
          <cell r="R52992">
            <v>3.6</v>
          </cell>
          <cell r="AA52992" t="str">
            <v>Diesel</v>
          </cell>
        </row>
        <row r="52993">
          <cell r="C52993">
            <v>2007</v>
          </cell>
          <cell r="J52993">
            <v>1590004</v>
          </cell>
          <cell r="R52993">
            <v>3.6</v>
          </cell>
          <cell r="AA52993" t="str">
            <v>Diesel</v>
          </cell>
        </row>
        <row r="52994">
          <cell r="C52994">
            <v>2007</v>
          </cell>
          <cell r="J52994">
            <v>1820002</v>
          </cell>
          <cell r="R52994">
            <v>3.6</v>
          </cell>
          <cell r="AA52994" t="str">
            <v>Diesel</v>
          </cell>
        </row>
        <row r="52995">
          <cell r="C52995">
            <v>2007</v>
          </cell>
          <cell r="J52995">
            <v>1665000</v>
          </cell>
          <cell r="R52995">
            <v>4.2</v>
          </cell>
          <cell r="AA52995" t="str">
            <v>Gasoline</v>
          </cell>
        </row>
        <row r="52996">
          <cell r="C52996">
            <v>2007</v>
          </cell>
          <cell r="J52996">
            <v>2120000</v>
          </cell>
          <cell r="R52996">
            <v>4.2</v>
          </cell>
          <cell r="AA52996" t="str">
            <v>Gasoline</v>
          </cell>
        </row>
        <row r="52997">
          <cell r="C52997">
            <v>2007</v>
          </cell>
          <cell r="J52997">
            <v>2289000</v>
          </cell>
          <cell r="R52997">
            <v>4.2</v>
          </cell>
          <cell r="AA52997" t="str">
            <v>Gasoline</v>
          </cell>
        </row>
        <row r="52998">
          <cell r="C52998">
            <v>2007</v>
          </cell>
          <cell r="J52998">
            <v>1485000</v>
          </cell>
          <cell r="R52998">
            <v>4.4000000000000004</v>
          </cell>
          <cell r="AA52998" t="str">
            <v>Gasoline</v>
          </cell>
        </row>
        <row r="52999">
          <cell r="C52999">
            <v>2007</v>
          </cell>
          <cell r="J52999">
            <v>1220000</v>
          </cell>
          <cell r="R52999">
            <v>2.7</v>
          </cell>
          <cell r="AA52999" t="str">
            <v>Diesel</v>
          </cell>
        </row>
        <row r="53000">
          <cell r="C53000">
            <v>2007</v>
          </cell>
          <cell r="J53000">
            <v>316442</v>
          </cell>
          <cell r="R53000">
            <v>1.6</v>
          </cell>
          <cell r="AA53000" t="str">
            <v>Gasoline</v>
          </cell>
        </row>
        <row r="53001">
          <cell r="C53001">
            <v>2007</v>
          </cell>
          <cell r="J53001">
            <v>243114</v>
          </cell>
          <cell r="R53001">
            <v>1.6</v>
          </cell>
          <cell r="AA53001" t="str">
            <v>Gasoline</v>
          </cell>
        </row>
        <row r="53002">
          <cell r="C53002">
            <v>2007</v>
          </cell>
          <cell r="J53002">
            <v>215314</v>
          </cell>
          <cell r="R53002">
            <v>1.6</v>
          </cell>
          <cell r="AA53002" t="str">
            <v>Gasoline</v>
          </cell>
        </row>
        <row r="53003">
          <cell r="C53003">
            <v>2007</v>
          </cell>
          <cell r="J53003">
            <v>257814</v>
          </cell>
          <cell r="R53003">
            <v>1.6</v>
          </cell>
          <cell r="AA53003" t="str">
            <v>Gasoline</v>
          </cell>
        </row>
        <row r="53004">
          <cell r="C53004">
            <v>2007</v>
          </cell>
          <cell r="J53004">
            <v>229814</v>
          </cell>
          <cell r="R53004">
            <v>1.6</v>
          </cell>
          <cell r="AA53004" t="str">
            <v>Gasoline</v>
          </cell>
        </row>
        <row r="53005">
          <cell r="C53005">
            <v>2007</v>
          </cell>
          <cell r="J53005">
            <v>234718</v>
          </cell>
          <cell r="R53005">
            <v>1.6</v>
          </cell>
          <cell r="AA53005" t="str">
            <v>Diesel</v>
          </cell>
        </row>
        <row r="53006">
          <cell r="C53006">
            <v>2007</v>
          </cell>
          <cell r="J53006">
            <v>224214</v>
          </cell>
          <cell r="R53006">
            <v>1.6</v>
          </cell>
          <cell r="AA53006" t="str">
            <v>Diesel</v>
          </cell>
        </row>
        <row r="53007">
          <cell r="C53007">
            <v>2007</v>
          </cell>
          <cell r="J53007">
            <v>239814</v>
          </cell>
          <cell r="R53007">
            <v>1.6</v>
          </cell>
          <cell r="AA53007" t="str">
            <v>Diesel</v>
          </cell>
        </row>
        <row r="53008">
          <cell r="C53008">
            <v>2007</v>
          </cell>
          <cell r="J53008">
            <v>250318</v>
          </cell>
          <cell r="R53008">
            <v>1.6</v>
          </cell>
          <cell r="AA53008" t="str">
            <v>Diesel</v>
          </cell>
        </row>
        <row r="53009">
          <cell r="C53009">
            <v>2007</v>
          </cell>
          <cell r="J53009">
            <v>250114</v>
          </cell>
          <cell r="R53009">
            <v>2</v>
          </cell>
          <cell r="AA53009" t="str">
            <v>Gasoline</v>
          </cell>
        </row>
        <row r="53010">
          <cell r="C53010">
            <v>2007</v>
          </cell>
          <cell r="J53010">
            <v>251819</v>
          </cell>
          <cell r="R53010">
            <v>1.6</v>
          </cell>
          <cell r="AA53010" t="str">
            <v>Gasoline</v>
          </cell>
        </row>
        <row r="53011">
          <cell r="C53011">
            <v>2007</v>
          </cell>
          <cell r="J53011">
            <v>268917</v>
          </cell>
          <cell r="R53011">
            <v>1.6</v>
          </cell>
          <cell r="AA53011" t="str">
            <v>Diesel</v>
          </cell>
        </row>
        <row r="53012">
          <cell r="C53012">
            <v>2007</v>
          </cell>
          <cell r="J53012">
            <v>279114</v>
          </cell>
          <cell r="R53012">
            <v>2</v>
          </cell>
          <cell r="AA53012" t="str">
            <v>Gasoline</v>
          </cell>
        </row>
        <row r="53013">
          <cell r="C53013">
            <v>2007</v>
          </cell>
          <cell r="J53013">
            <v>306914</v>
          </cell>
          <cell r="R53013">
            <v>2</v>
          </cell>
          <cell r="AA53013" t="str">
            <v>Gasoline</v>
          </cell>
        </row>
        <row r="53014">
          <cell r="C53014">
            <v>2007</v>
          </cell>
          <cell r="J53014">
            <v>310417</v>
          </cell>
          <cell r="R53014">
            <v>2</v>
          </cell>
          <cell r="AA53014" t="str">
            <v>Diesel</v>
          </cell>
        </row>
        <row r="53015">
          <cell r="C53015">
            <v>2007</v>
          </cell>
          <cell r="J53015">
            <v>289988</v>
          </cell>
          <cell r="R53015">
            <v>1.6</v>
          </cell>
          <cell r="AA53015" t="str">
            <v>Gasoline</v>
          </cell>
        </row>
        <row r="53016">
          <cell r="C53016">
            <v>2007</v>
          </cell>
          <cell r="J53016">
            <v>775245</v>
          </cell>
          <cell r="R53016">
            <v>2.5</v>
          </cell>
          <cell r="AA53016" t="str">
            <v>Diesel</v>
          </cell>
        </row>
        <row r="53017">
          <cell r="C53017">
            <v>2007</v>
          </cell>
          <cell r="J53017">
            <v>731632</v>
          </cell>
          <cell r="R53017">
            <v>2.2000000000000002</v>
          </cell>
          <cell r="AA53017" t="str">
            <v>Diesel</v>
          </cell>
        </row>
        <row r="53018">
          <cell r="C53018">
            <v>2007</v>
          </cell>
          <cell r="J53018">
            <v>594393</v>
          </cell>
          <cell r="R53018">
            <v>2.5</v>
          </cell>
          <cell r="AA53018" t="str">
            <v>Gasoline</v>
          </cell>
        </row>
        <row r="53019">
          <cell r="C53019">
            <v>2007</v>
          </cell>
          <cell r="J53019">
            <v>183486</v>
          </cell>
          <cell r="R53019">
            <v>1.2</v>
          </cell>
          <cell r="AA53019" t="str">
            <v>Gasoline</v>
          </cell>
        </row>
        <row r="53020">
          <cell r="C53020">
            <v>2007</v>
          </cell>
          <cell r="J53020">
            <v>170485</v>
          </cell>
          <cell r="R53020">
            <v>1.2</v>
          </cell>
          <cell r="AA53020" t="str">
            <v>Gasoline</v>
          </cell>
        </row>
        <row r="53021">
          <cell r="C53021">
            <v>2007</v>
          </cell>
          <cell r="J53021">
            <v>148712</v>
          </cell>
          <cell r="R53021">
            <v>1.2</v>
          </cell>
          <cell r="AA53021" t="str">
            <v>Gasoline</v>
          </cell>
        </row>
        <row r="53022">
          <cell r="C53022">
            <v>2007</v>
          </cell>
          <cell r="J53022">
            <v>165487</v>
          </cell>
          <cell r="R53022">
            <v>1.2</v>
          </cell>
          <cell r="AA53022" t="str">
            <v>Gasoline</v>
          </cell>
        </row>
        <row r="53023">
          <cell r="C53023">
            <v>2007</v>
          </cell>
          <cell r="J53023">
            <v>188484</v>
          </cell>
          <cell r="R53023">
            <v>1.2</v>
          </cell>
          <cell r="AA53023" t="str">
            <v>Gasoline</v>
          </cell>
        </row>
        <row r="53024">
          <cell r="C53024">
            <v>2007</v>
          </cell>
          <cell r="J53024">
            <v>200096</v>
          </cell>
          <cell r="R53024">
            <v>1.4</v>
          </cell>
          <cell r="AA53024" t="str">
            <v>Gasoline</v>
          </cell>
        </row>
        <row r="53025">
          <cell r="C53025">
            <v>2007</v>
          </cell>
          <cell r="J53025">
            <v>205094</v>
          </cell>
          <cell r="R53025">
            <v>1.4</v>
          </cell>
          <cell r="AA53025" t="str">
            <v>Gasoline</v>
          </cell>
        </row>
        <row r="53026">
          <cell r="C53026">
            <v>2007</v>
          </cell>
          <cell r="J53026">
            <v>190776</v>
          </cell>
          <cell r="R53026">
            <v>1.5</v>
          </cell>
          <cell r="AA53026" t="str">
            <v>Diesel</v>
          </cell>
        </row>
        <row r="53027">
          <cell r="C53027">
            <v>2007</v>
          </cell>
          <cell r="J53027">
            <v>195774</v>
          </cell>
          <cell r="R53027">
            <v>1.5</v>
          </cell>
          <cell r="AA53027" t="str">
            <v>Diesel</v>
          </cell>
        </row>
        <row r="53028">
          <cell r="C53028">
            <v>2007</v>
          </cell>
          <cell r="J53028">
            <v>218338</v>
          </cell>
          <cell r="R53028">
            <v>1.5</v>
          </cell>
          <cell r="AA53028" t="str">
            <v>Diesel</v>
          </cell>
        </row>
        <row r="53029">
          <cell r="C53029">
            <v>2007</v>
          </cell>
          <cell r="J53029">
            <v>236336</v>
          </cell>
          <cell r="R53029">
            <v>1.5</v>
          </cell>
          <cell r="AA53029" t="str">
            <v>Diesel</v>
          </cell>
        </row>
        <row r="53030">
          <cell r="C53030">
            <v>2007</v>
          </cell>
          <cell r="J53030">
            <v>223339</v>
          </cell>
          <cell r="R53030">
            <v>1.5</v>
          </cell>
          <cell r="AA53030" t="str">
            <v>Diesel</v>
          </cell>
        </row>
        <row r="53031">
          <cell r="C53031">
            <v>2007</v>
          </cell>
          <cell r="J53031">
            <v>241334</v>
          </cell>
          <cell r="R53031">
            <v>1.5</v>
          </cell>
          <cell r="AA53031" t="str">
            <v>Diesel</v>
          </cell>
        </row>
        <row r="53032">
          <cell r="C53032">
            <v>2007</v>
          </cell>
          <cell r="J53032">
            <v>242526</v>
          </cell>
          <cell r="R53032">
            <v>1.6</v>
          </cell>
          <cell r="AA53032" t="str">
            <v>Gasoline</v>
          </cell>
        </row>
        <row r="53033">
          <cell r="C53033">
            <v>2007</v>
          </cell>
          <cell r="J53033">
            <v>194922</v>
          </cell>
          <cell r="R53033">
            <v>1.6</v>
          </cell>
          <cell r="AA53033" t="str">
            <v>Gasoline</v>
          </cell>
        </row>
        <row r="53034">
          <cell r="C53034">
            <v>2007</v>
          </cell>
          <cell r="J53034">
            <v>222527</v>
          </cell>
          <cell r="R53034">
            <v>1.6</v>
          </cell>
          <cell r="AA53034" t="str">
            <v>Gasoline</v>
          </cell>
        </row>
        <row r="53035">
          <cell r="C53035">
            <v>2007</v>
          </cell>
          <cell r="J53035">
            <v>247527</v>
          </cell>
          <cell r="R53035">
            <v>1.6</v>
          </cell>
          <cell r="AA53035" t="str">
            <v>Gasoline</v>
          </cell>
        </row>
        <row r="53036">
          <cell r="C53036">
            <v>2007</v>
          </cell>
          <cell r="J53036">
            <v>256440</v>
          </cell>
          <cell r="R53036">
            <v>2</v>
          </cell>
          <cell r="AA53036" t="str">
            <v>Gasoline</v>
          </cell>
        </row>
        <row r="53037">
          <cell r="C53037">
            <v>2007</v>
          </cell>
          <cell r="J53037">
            <v>281438</v>
          </cell>
          <cell r="R53037">
            <v>2</v>
          </cell>
          <cell r="AA53037" t="str">
            <v>Gasoline</v>
          </cell>
        </row>
        <row r="53038">
          <cell r="C53038">
            <v>2007</v>
          </cell>
          <cell r="J53038">
            <v>261441</v>
          </cell>
          <cell r="R53038">
            <v>2</v>
          </cell>
          <cell r="AA53038" t="str">
            <v>Gasoline</v>
          </cell>
        </row>
        <row r="53039">
          <cell r="C53039">
            <v>2007</v>
          </cell>
          <cell r="J53039">
            <v>286436</v>
          </cell>
          <cell r="R53039">
            <v>2</v>
          </cell>
          <cell r="AA53039" t="str">
            <v>Gasoline</v>
          </cell>
        </row>
        <row r="53040">
          <cell r="C53040">
            <v>2007</v>
          </cell>
          <cell r="J53040">
            <v>223476</v>
          </cell>
          <cell r="R53040">
            <v>1.4</v>
          </cell>
          <cell r="AA53040" t="str">
            <v>Gasoline</v>
          </cell>
        </row>
        <row r="53041">
          <cell r="C53041">
            <v>2007</v>
          </cell>
          <cell r="J53041">
            <v>251048</v>
          </cell>
          <cell r="R53041">
            <v>1.5</v>
          </cell>
          <cell r="AA53041" t="str">
            <v>Diesel</v>
          </cell>
        </row>
        <row r="53042">
          <cell r="C53042">
            <v>2007</v>
          </cell>
          <cell r="J53042">
            <v>269343</v>
          </cell>
          <cell r="R53042">
            <v>1.5</v>
          </cell>
          <cell r="AA53042" t="str">
            <v>Diesel</v>
          </cell>
        </row>
        <row r="53043">
          <cell r="C53043">
            <v>2007</v>
          </cell>
          <cell r="J53043">
            <v>278821</v>
          </cell>
          <cell r="R53043">
            <v>1.5</v>
          </cell>
          <cell r="AA53043" t="str">
            <v>Diesel</v>
          </cell>
        </row>
        <row r="53044">
          <cell r="C53044">
            <v>2007</v>
          </cell>
          <cell r="J53044">
            <v>260526</v>
          </cell>
          <cell r="R53044">
            <v>1.5</v>
          </cell>
          <cell r="AA53044" t="str">
            <v>Diesel</v>
          </cell>
        </row>
        <row r="53045">
          <cell r="C53045">
            <v>2007</v>
          </cell>
          <cell r="J53045">
            <v>263258</v>
          </cell>
          <cell r="R53045">
            <v>1.6</v>
          </cell>
          <cell r="AA53045" t="str">
            <v>Gasoline</v>
          </cell>
        </row>
        <row r="53046">
          <cell r="C53046">
            <v>2007</v>
          </cell>
          <cell r="J53046">
            <v>247954</v>
          </cell>
          <cell r="R53046">
            <v>1.6</v>
          </cell>
          <cell r="AA53046" t="str">
            <v>Gasoline</v>
          </cell>
        </row>
        <row r="53047">
          <cell r="C53047">
            <v>2007</v>
          </cell>
          <cell r="J53047">
            <v>233256</v>
          </cell>
          <cell r="R53047">
            <v>1.6</v>
          </cell>
          <cell r="AA53047" t="str">
            <v>Gasoline</v>
          </cell>
        </row>
        <row r="53048">
          <cell r="C53048">
            <v>2007</v>
          </cell>
          <cell r="J53048">
            <v>277952</v>
          </cell>
          <cell r="R53048">
            <v>1.6</v>
          </cell>
          <cell r="AA53048" t="str">
            <v>Gasoline</v>
          </cell>
        </row>
        <row r="53049">
          <cell r="C53049">
            <v>2007</v>
          </cell>
          <cell r="J53049">
            <v>365821</v>
          </cell>
          <cell r="R53049">
            <v>1.6</v>
          </cell>
          <cell r="AA53049" t="str">
            <v>Gasoline</v>
          </cell>
        </row>
        <row r="53050">
          <cell r="C53050">
            <v>2007</v>
          </cell>
          <cell r="J53050">
            <v>254608</v>
          </cell>
          <cell r="R53050">
            <v>1.6</v>
          </cell>
          <cell r="AA53050" t="str">
            <v>Gasoline</v>
          </cell>
        </row>
        <row r="53051">
          <cell r="C53051">
            <v>2007</v>
          </cell>
          <cell r="J53051">
            <v>239916</v>
          </cell>
          <cell r="R53051">
            <v>1.6</v>
          </cell>
          <cell r="AA53051" t="str">
            <v>Gasoline</v>
          </cell>
        </row>
        <row r="53052">
          <cell r="C53052">
            <v>2007</v>
          </cell>
          <cell r="J53052">
            <v>269916</v>
          </cell>
          <cell r="R53052">
            <v>1.6</v>
          </cell>
          <cell r="AA53052" t="str">
            <v>Gasoline</v>
          </cell>
        </row>
        <row r="53053">
          <cell r="C53053">
            <v>2007</v>
          </cell>
          <cell r="J53053">
            <v>284608</v>
          </cell>
          <cell r="R53053">
            <v>1.6</v>
          </cell>
          <cell r="AA53053" t="str">
            <v>Gasoline</v>
          </cell>
        </row>
        <row r="53054">
          <cell r="C53054">
            <v>2007</v>
          </cell>
          <cell r="J53054">
            <v>316440</v>
          </cell>
          <cell r="R53054">
            <v>1.9</v>
          </cell>
          <cell r="AA53054" t="str">
            <v>Diesel</v>
          </cell>
        </row>
        <row r="53055">
          <cell r="C53055">
            <v>2007</v>
          </cell>
          <cell r="J53055">
            <v>468922</v>
          </cell>
          <cell r="R53055">
            <v>1.9</v>
          </cell>
          <cell r="AA53055" t="str">
            <v>Diesel</v>
          </cell>
        </row>
        <row r="53056">
          <cell r="C53056">
            <v>2007</v>
          </cell>
          <cell r="J53056">
            <v>436420</v>
          </cell>
          <cell r="R53056">
            <v>1.9</v>
          </cell>
          <cell r="AA53056" t="str">
            <v>Diesel</v>
          </cell>
        </row>
        <row r="53057">
          <cell r="C53057">
            <v>2007</v>
          </cell>
          <cell r="J53057">
            <v>314181</v>
          </cell>
          <cell r="R53057">
            <v>1.9</v>
          </cell>
          <cell r="AA53057" t="str">
            <v>Diesel</v>
          </cell>
        </row>
        <row r="53058">
          <cell r="C53058">
            <v>2007</v>
          </cell>
          <cell r="J53058">
            <v>309606</v>
          </cell>
          <cell r="R53058">
            <v>1.9</v>
          </cell>
          <cell r="AA53058" t="str">
            <v>Diesel</v>
          </cell>
        </row>
        <row r="53059">
          <cell r="C53059">
            <v>2007</v>
          </cell>
          <cell r="J53059">
            <v>344181</v>
          </cell>
          <cell r="R53059">
            <v>1.9</v>
          </cell>
          <cell r="AA53059" t="str">
            <v>Diesel</v>
          </cell>
        </row>
        <row r="53060">
          <cell r="C53060">
            <v>2007</v>
          </cell>
          <cell r="J53060">
            <v>359348</v>
          </cell>
          <cell r="R53060">
            <v>1.9</v>
          </cell>
          <cell r="AA53060" t="str">
            <v>Diesel</v>
          </cell>
        </row>
        <row r="53061">
          <cell r="C53061">
            <v>2007</v>
          </cell>
          <cell r="J53061">
            <v>329348</v>
          </cell>
          <cell r="R53061">
            <v>1.9</v>
          </cell>
          <cell r="AA53061" t="str">
            <v>Diesel</v>
          </cell>
        </row>
        <row r="53062">
          <cell r="C53062">
            <v>2007</v>
          </cell>
          <cell r="J53062">
            <v>281050</v>
          </cell>
          <cell r="R53062">
            <v>2</v>
          </cell>
          <cell r="AA53062" t="str">
            <v>Gasoline</v>
          </cell>
        </row>
        <row r="53063">
          <cell r="C53063">
            <v>2007</v>
          </cell>
          <cell r="J53063">
            <v>313584</v>
          </cell>
          <cell r="R53063">
            <v>2</v>
          </cell>
          <cell r="AA53063" t="str">
            <v>Gasoline</v>
          </cell>
        </row>
        <row r="53064">
          <cell r="C53064">
            <v>2007</v>
          </cell>
          <cell r="J53064">
            <v>274980</v>
          </cell>
          <cell r="R53064">
            <v>2</v>
          </cell>
          <cell r="AA53064" t="str">
            <v>Gasoline</v>
          </cell>
        </row>
        <row r="53065">
          <cell r="C53065">
            <v>2007</v>
          </cell>
          <cell r="J53065">
            <v>283584</v>
          </cell>
          <cell r="R53065">
            <v>2</v>
          </cell>
          <cell r="AA53065" t="str">
            <v>Gasoline</v>
          </cell>
        </row>
        <row r="53066">
          <cell r="C53066">
            <v>2007</v>
          </cell>
          <cell r="J53066">
            <v>402924</v>
          </cell>
          <cell r="R53066">
            <v>2</v>
          </cell>
          <cell r="AA53066" t="str">
            <v>Gasoline</v>
          </cell>
        </row>
        <row r="53067">
          <cell r="C53067">
            <v>2007</v>
          </cell>
          <cell r="J53067">
            <v>433223</v>
          </cell>
          <cell r="R53067">
            <v>2</v>
          </cell>
          <cell r="AA53067" t="str">
            <v>Gasoline</v>
          </cell>
        </row>
        <row r="53068">
          <cell r="C53068">
            <v>2007</v>
          </cell>
          <cell r="J53068">
            <v>323956</v>
          </cell>
          <cell r="R53068">
            <v>2</v>
          </cell>
          <cell r="AA53068" t="str">
            <v>Gasoline</v>
          </cell>
        </row>
        <row r="53069">
          <cell r="C53069">
            <v>2007</v>
          </cell>
          <cell r="J53069">
            <v>293956</v>
          </cell>
          <cell r="R53069">
            <v>2</v>
          </cell>
          <cell r="AA53069" t="str">
            <v>Gasoline</v>
          </cell>
        </row>
        <row r="53070">
          <cell r="C53070">
            <v>2007</v>
          </cell>
          <cell r="J53070">
            <v>395001</v>
          </cell>
          <cell r="R53070">
            <v>2</v>
          </cell>
          <cell r="AA53070" t="str">
            <v>Gasoline</v>
          </cell>
        </row>
        <row r="53071">
          <cell r="C53071">
            <v>2007</v>
          </cell>
          <cell r="J53071">
            <v>305500</v>
          </cell>
          <cell r="R53071">
            <v>2</v>
          </cell>
          <cell r="AA53071" t="str">
            <v>Diesel</v>
          </cell>
        </row>
        <row r="53072">
          <cell r="C53072">
            <v>2007</v>
          </cell>
          <cell r="J53072">
            <v>336498</v>
          </cell>
          <cell r="R53072">
            <v>2</v>
          </cell>
          <cell r="AA53072" t="str">
            <v>Diesel</v>
          </cell>
        </row>
        <row r="53073">
          <cell r="C53073">
            <v>2007</v>
          </cell>
          <cell r="J53073">
            <v>332498</v>
          </cell>
          <cell r="R53073">
            <v>2</v>
          </cell>
          <cell r="AA53073" t="str">
            <v>Diesel</v>
          </cell>
        </row>
        <row r="53074">
          <cell r="C53074">
            <v>2007</v>
          </cell>
          <cell r="J53074">
            <v>363499</v>
          </cell>
          <cell r="R53074">
            <v>2</v>
          </cell>
          <cell r="AA53074" t="str">
            <v>Diesel</v>
          </cell>
        </row>
        <row r="53075">
          <cell r="C53075">
            <v>2007</v>
          </cell>
          <cell r="J53075">
            <v>378498</v>
          </cell>
          <cell r="R53075">
            <v>2</v>
          </cell>
          <cell r="AA53075" t="str">
            <v>Diesel</v>
          </cell>
        </row>
        <row r="53076">
          <cell r="C53076">
            <v>2007</v>
          </cell>
          <cell r="J53076">
            <v>320502</v>
          </cell>
          <cell r="R53076">
            <v>2</v>
          </cell>
          <cell r="AA53076" t="str">
            <v>Diesel</v>
          </cell>
        </row>
        <row r="53077">
          <cell r="C53077">
            <v>2007</v>
          </cell>
          <cell r="J53077">
            <v>351501</v>
          </cell>
          <cell r="R53077">
            <v>2</v>
          </cell>
          <cell r="AA53077" t="str">
            <v>Diesel</v>
          </cell>
        </row>
        <row r="53078">
          <cell r="C53078">
            <v>2007</v>
          </cell>
          <cell r="J53078">
            <v>347498</v>
          </cell>
          <cell r="R53078">
            <v>2</v>
          </cell>
          <cell r="AA53078" t="str">
            <v>Diesel</v>
          </cell>
        </row>
        <row r="53079">
          <cell r="C53079">
            <v>2007</v>
          </cell>
          <cell r="J53079">
            <v>431496</v>
          </cell>
          <cell r="R53079">
            <v>2</v>
          </cell>
          <cell r="AA53079" t="str">
            <v>Diesel</v>
          </cell>
        </row>
        <row r="53080">
          <cell r="C53080">
            <v>2007</v>
          </cell>
          <cell r="J53080">
            <v>318999</v>
          </cell>
          <cell r="R53080">
            <v>1.9</v>
          </cell>
          <cell r="AA53080" t="str">
            <v>Diesel</v>
          </cell>
        </row>
        <row r="53081">
          <cell r="C53081">
            <v>2007</v>
          </cell>
          <cell r="J53081">
            <v>413000</v>
          </cell>
          <cell r="R53081">
            <v>2</v>
          </cell>
          <cell r="AA53081" t="str">
            <v>Diesel</v>
          </cell>
        </row>
        <row r="53082">
          <cell r="C53082">
            <v>2007</v>
          </cell>
          <cell r="J53082">
            <v>237240</v>
          </cell>
          <cell r="R53082">
            <v>1.6</v>
          </cell>
          <cell r="AA53082" t="str">
            <v>Gasoline</v>
          </cell>
        </row>
        <row r="53083">
          <cell r="C53083">
            <v>2007</v>
          </cell>
          <cell r="J53083">
            <v>247492</v>
          </cell>
          <cell r="R53083">
            <v>1.6</v>
          </cell>
          <cell r="AA53083" t="str">
            <v>Gasoline</v>
          </cell>
        </row>
        <row r="53084">
          <cell r="C53084">
            <v>2007</v>
          </cell>
          <cell r="J53084">
            <v>262241</v>
          </cell>
          <cell r="R53084">
            <v>1.6</v>
          </cell>
          <cell r="AA53084" t="str">
            <v>Gasoline</v>
          </cell>
        </row>
        <row r="53085">
          <cell r="C53085">
            <v>2007</v>
          </cell>
          <cell r="J53085">
            <v>274462</v>
          </cell>
          <cell r="R53085">
            <v>1.6</v>
          </cell>
          <cell r="AA53085" t="str">
            <v>Gasoline</v>
          </cell>
        </row>
        <row r="53086">
          <cell r="C53086">
            <v>2007</v>
          </cell>
          <cell r="J53086">
            <v>304986</v>
          </cell>
          <cell r="R53086">
            <v>1.8</v>
          </cell>
          <cell r="AA53086" t="str">
            <v>Gasoline</v>
          </cell>
        </row>
        <row r="53087">
          <cell r="C53087">
            <v>2007</v>
          </cell>
          <cell r="J53087">
            <v>277242</v>
          </cell>
          <cell r="R53087">
            <v>1.9</v>
          </cell>
          <cell r="AA53087" t="str">
            <v>Diesel</v>
          </cell>
        </row>
        <row r="53088">
          <cell r="C53088">
            <v>2007</v>
          </cell>
          <cell r="J53088">
            <v>293050</v>
          </cell>
          <cell r="R53088">
            <v>1.9</v>
          </cell>
          <cell r="AA53088" t="str">
            <v>Diesel</v>
          </cell>
        </row>
        <row r="53089">
          <cell r="C53089">
            <v>2007</v>
          </cell>
          <cell r="J53089">
            <v>302246</v>
          </cell>
          <cell r="R53089">
            <v>1.9</v>
          </cell>
          <cell r="AA53089" t="str">
            <v>Diesel</v>
          </cell>
        </row>
        <row r="53090">
          <cell r="C53090">
            <v>2007</v>
          </cell>
          <cell r="J53090">
            <v>314924</v>
          </cell>
          <cell r="R53090">
            <v>1.9</v>
          </cell>
          <cell r="AA53090" t="str">
            <v>Diesel</v>
          </cell>
        </row>
        <row r="53091">
          <cell r="C53091">
            <v>2007</v>
          </cell>
          <cell r="J53091">
            <v>367991</v>
          </cell>
          <cell r="R53091">
            <v>2</v>
          </cell>
          <cell r="AA53091" t="str">
            <v>Diesel</v>
          </cell>
        </row>
        <row r="53092">
          <cell r="C53092">
            <v>2007</v>
          </cell>
          <cell r="J53092">
            <v>354540</v>
          </cell>
          <cell r="R53092">
            <v>2</v>
          </cell>
          <cell r="AA53092" t="str">
            <v>Diesel</v>
          </cell>
        </row>
        <row r="53093">
          <cell r="C53093">
            <v>2007</v>
          </cell>
          <cell r="J53093">
            <v>325043</v>
          </cell>
          <cell r="R53093">
            <v>2</v>
          </cell>
          <cell r="AA53093" t="str">
            <v>Diesel</v>
          </cell>
        </row>
        <row r="53094">
          <cell r="C53094">
            <v>2007</v>
          </cell>
          <cell r="J53094">
            <v>338352</v>
          </cell>
          <cell r="R53094">
            <v>2</v>
          </cell>
          <cell r="AA53094" t="str">
            <v>Diesel</v>
          </cell>
        </row>
        <row r="53095">
          <cell r="C53095">
            <v>2007</v>
          </cell>
          <cell r="J53095">
            <v>355686</v>
          </cell>
          <cell r="R53095">
            <v>2</v>
          </cell>
          <cell r="AA53095" t="str">
            <v>Diesel</v>
          </cell>
        </row>
        <row r="53096">
          <cell r="C53096">
            <v>2007</v>
          </cell>
          <cell r="J53096">
            <v>381117</v>
          </cell>
          <cell r="R53096">
            <v>2</v>
          </cell>
          <cell r="AA53096" t="str">
            <v>Diesel</v>
          </cell>
        </row>
        <row r="53097">
          <cell r="C53097">
            <v>2007</v>
          </cell>
          <cell r="J53097">
            <v>337046</v>
          </cell>
          <cell r="R53097">
            <v>2</v>
          </cell>
          <cell r="AA53097" t="str">
            <v>Gasoline</v>
          </cell>
        </row>
        <row r="53098">
          <cell r="C53098">
            <v>2007</v>
          </cell>
          <cell r="J53098">
            <v>350164</v>
          </cell>
          <cell r="R53098">
            <v>2</v>
          </cell>
          <cell r="AA53098" t="str">
            <v>Gasoline</v>
          </cell>
        </row>
        <row r="53099">
          <cell r="C53099">
            <v>2007</v>
          </cell>
          <cell r="J53099">
            <v>383896</v>
          </cell>
          <cell r="R53099">
            <v>2</v>
          </cell>
          <cell r="AA53099" t="str">
            <v>Gasoline</v>
          </cell>
        </row>
        <row r="53100">
          <cell r="C53100">
            <v>2007</v>
          </cell>
          <cell r="J53100">
            <v>366352</v>
          </cell>
          <cell r="R53100">
            <v>2</v>
          </cell>
          <cell r="AA53100" t="str">
            <v>Gasoline</v>
          </cell>
        </row>
        <row r="53101">
          <cell r="C53101">
            <v>2007</v>
          </cell>
          <cell r="J53101">
            <v>314628</v>
          </cell>
          <cell r="R53101">
            <v>1.8</v>
          </cell>
          <cell r="AA53101" t="str">
            <v>Gasoline</v>
          </cell>
        </row>
        <row r="53102">
          <cell r="C53102">
            <v>2007</v>
          </cell>
          <cell r="J53102">
            <v>308837</v>
          </cell>
          <cell r="R53102">
            <v>1.9</v>
          </cell>
          <cell r="AA53102" t="str">
            <v>Diesel</v>
          </cell>
        </row>
        <row r="53103">
          <cell r="C53103">
            <v>2007</v>
          </cell>
          <cell r="J53103">
            <v>334012</v>
          </cell>
          <cell r="R53103">
            <v>1.9</v>
          </cell>
          <cell r="AA53103" t="str">
            <v>Diesel</v>
          </cell>
        </row>
        <row r="53104">
          <cell r="C53104">
            <v>2007</v>
          </cell>
          <cell r="J53104">
            <v>346903</v>
          </cell>
          <cell r="R53104">
            <v>1.9</v>
          </cell>
          <cell r="AA53104" t="str">
            <v>Diesel</v>
          </cell>
        </row>
        <row r="53105">
          <cell r="C53105">
            <v>2007</v>
          </cell>
          <cell r="J53105">
            <v>325357</v>
          </cell>
          <cell r="R53105">
            <v>1.9</v>
          </cell>
          <cell r="AA53105" t="str">
            <v>Diesel</v>
          </cell>
        </row>
        <row r="53106">
          <cell r="C53106">
            <v>2007</v>
          </cell>
          <cell r="J53106">
            <v>89995</v>
          </cell>
          <cell r="R53106">
            <v>0.8</v>
          </cell>
          <cell r="AA53106" t="str">
            <v>Gasoline</v>
          </cell>
        </row>
        <row r="53107">
          <cell r="C53107">
            <v>2007</v>
          </cell>
          <cell r="J53107">
            <v>104994</v>
          </cell>
          <cell r="R53107">
            <v>1</v>
          </cell>
          <cell r="AA53107" t="str">
            <v>Gasoline</v>
          </cell>
        </row>
        <row r="53108">
          <cell r="C53108">
            <v>2007</v>
          </cell>
          <cell r="J53108">
            <v>116995</v>
          </cell>
          <cell r="R53108">
            <v>1</v>
          </cell>
          <cell r="AA53108" t="str">
            <v>Gasoline</v>
          </cell>
        </row>
        <row r="53109">
          <cell r="C53109">
            <v>2007</v>
          </cell>
          <cell r="J53109">
            <v>118485</v>
          </cell>
          <cell r="R53109">
            <v>1</v>
          </cell>
          <cell r="AA53109" t="str">
            <v>Gasoline</v>
          </cell>
        </row>
        <row r="53110">
          <cell r="C53110">
            <v>2007</v>
          </cell>
          <cell r="J53110">
            <v>119995</v>
          </cell>
          <cell r="R53110">
            <v>1.2</v>
          </cell>
          <cell r="AA53110" t="str">
            <v>Gasoline</v>
          </cell>
        </row>
        <row r="53111">
          <cell r="C53111">
            <v>2007</v>
          </cell>
          <cell r="J53111">
            <v>138993</v>
          </cell>
          <cell r="R53111">
            <v>1.4</v>
          </cell>
          <cell r="AA53111" t="str">
            <v>Gasoline</v>
          </cell>
        </row>
        <row r="53112">
          <cell r="C53112">
            <v>2007</v>
          </cell>
          <cell r="J53112">
            <v>138993</v>
          </cell>
          <cell r="R53112">
            <v>1.4</v>
          </cell>
          <cell r="AA53112" t="str">
            <v>Gasoline</v>
          </cell>
        </row>
        <row r="53113">
          <cell r="C53113">
            <v>2007</v>
          </cell>
          <cell r="J53113">
            <v>168992</v>
          </cell>
          <cell r="R53113">
            <v>1.4</v>
          </cell>
          <cell r="AA53113" t="str">
            <v>Gasoline</v>
          </cell>
        </row>
        <row r="53114">
          <cell r="C53114">
            <v>2007</v>
          </cell>
          <cell r="J53114">
            <v>306824</v>
          </cell>
          <cell r="R53114">
            <v>1.5</v>
          </cell>
          <cell r="AA53114" t="str">
            <v>Diesel</v>
          </cell>
        </row>
        <row r="53115">
          <cell r="C53115">
            <v>2007</v>
          </cell>
          <cell r="J53115">
            <v>299048</v>
          </cell>
          <cell r="R53115">
            <v>1.5</v>
          </cell>
          <cell r="AA53115" t="str">
            <v>Diesel</v>
          </cell>
        </row>
        <row r="53116">
          <cell r="C53116">
            <v>2007</v>
          </cell>
          <cell r="J53116">
            <v>291153</v>
          </cell>
          <cell r="R53116">
            <v>1.6</v>
          </cell>
          <cell r="AA53116" t="str">
            <v>Gasoline</v>
          </cell>
        </row>
        <row r="53117">
          <cell r="C53117">
            <v>2007</v>
          </cell>
          <cell r="J53117">
            <v>305702</v>
          </cell>
          <cell r="R53117">
            <v>1.6</v>
          </cell>
          <cell r="AA53117" t="str">
            <v>Gasoline</v>
          </cell>
        </row>
        <row r="53118">
          <cell r="C53118">
            <v>2007</v>
          </cell>
          <cell r="J53118">
            <v>261154</v>
          </cell>
          <cell r="R53118">
            <v>1.6</v>
          </cell>
          <cell r="AA53118" t="str">
            <v>Gasoline</v>
          </cell>
        </row>
        <row r="53119">
          <cell r="C53119">
            <v>2007</v>
          </cell>
          <cell r="J53119">
            <v>275702</v>
          </cell>
          <cell r="R53119">
            <v>1.6</v>
          </cell>
          <cell r="AA53119" t="str">
            <v>Gasoline</v>
          </cell>
        </row>
        <row r="53120">
          <cell r="C53120">
            <v>2007</v>
          </cell>
          <cell r="J53120">
            <v>344404</v>
          </cell>
          <cell r="R53120">
            <v>1.9</v>
          </cell>
          <cell r="AA53120" t="str">
            <v>Diesel</v>
          </cell>
        </row>
        <row r="53121">
          <cell r="C53121">
            <v>2007</v>
          </cell>
          <cell r="J53121">
            <v>366202</v>
          </cell>
          <cell r="R53121">
            <v>1.9</v>
          </cell>
          <cell r="AA53121" t="str">
            <v>Diesel</v>
          </cell>
        </row>
        <row r="53122">
          <cell r="C53122">
            <v>2007</v>
          </cell>
          <cell r="J53122">
            <v>336202</v>
          </cell>
          <cell r="R53122">
            <v>1.9</v>
          </cell>
          <cell r="AA53122" t="str">
            <v>Diesel</v>
          </cell>
        </row>
        <row r="53123">
          <cell r="C53123">
            <v>2007</v>
          </cell>
          <cell r="J53123">
            <v>314404</v>
          </cell>
          <cell r="R53123">
            <v>1.9</v>
          </cell>
          <cell r="AA53123" t="str">
            <v>Diesel</v>
          </cell>
        </row>
        <row r="53124">
          <cell r="C53124">
            <v>2007</v>
          </cell>
          <cell r="J53124">
            <v>378982</v>
          </cell>
          <cell r="R53124">
            <v>1.9</v>
          </cell>
          <cell r="AA53124" t="str">
            <v>Diesel</v>
          </cell>
        </row>
        <row r="53125">
          <cell r="C53125">
            <v>2007</v>
          </cell>
          <cell r="J53125">
            <v>348981</v>
          </cell>
          <cell r="R53125">
            <v>1.9</v>
          </cell>
          <cell r="AA53125" t="str">
            <v>Diesel</v>
          </cell>
        </row>
        <row r="53126">
          <cell r="C53126">
            <v>2007</v>
          </cell>
          <cell r="J53126">
            <v>330798</v>
          </cell>
          <cell r="R53126">
            <v>2</v>
          </cell>
          <cell r="AA53126" t="str">
            <v>Gasoline</v>
          </cell>
        </row>
        <row r="53127">
          <cell r="C53127">
            <v>2007</v>
          </cell>
          <cell r="J53127">
            <v>300799</v>
          </cell>
          <cell r="R53127">
            <v>2</v>
          </cell>
          <cell r="AA53127" t="str">
            <v>Gasoline</v>
          </cell>
        </row>
        <row r="53128">
          <cell r="C53128">
            <v>2007</v>
          </cell>
          <cell r="J53128">
            <v>421890</v>
          </cell>
          <cell r="R53128">
            <v>2</v>
          </cell>
          <cell r="AA53128" t="str">
            <v>Diesel</v>
          </cell>
        </row>
        <row r="53129">
          <cell r="C53129">
            <v>2007</v>
          </cell>
          <cell r="J53129">
            <v>387030</v>
          </cell>
          <cell r="R53129">
            <v>2</v>
          </cell>
          <cell r="AA53129" t="str">
            <v>Diesel</v>
          </cell>
        </row>
        <row r="53130">
          <cell r="C53130">
            <v>2007</v>
          </cell>
          <cell r="J53130">
            <v>343578</v>
          </cell>
          <cell r="R53130">
            <v>2</v>
          </cell>
          <cell r="AA53130" t="str">
            <v>Gasoline</v>
          </cell>
        </row>
        <row r="53131">
          <cell r="C53131">
            <v>2007</v>
          </cell>
          <cell r="J53131">
            <v>313578</v>
          </cell>
          <cell r="R53131">
            <v>2</v>
          </cell>
          <cell r="AA53131" t="str">
            <v>Gasoline</v>
          </cell>
        </row>
        <row r="53132">
          <cell r="C53132">
            <v>2007</v>
          </cell>
          <cell r="J53132">
            <v>340482</v>
          </cell>
          <cell r="R53132">
            <v>2</v>
          </cell>
          <cell r="AA53132" t="str">
            <v>Gasoline</v>
          </cell>
        </row>
        <row r="53133">
          <cell r="C53133">
            <v>2007</v>
          </cell>
          <cell r="J53133">
            <v>333841</v>
          </cell>
          <cell r="R53133">
            <v>1.5</v>
          </cell>
          <cell r="AA53133" t="str">
            <v>Diesel</v>
          </cell>
        </row>
        <row r="53134">
          <cell r="C53134">
            <v>2007</v>
          </cell>
          <cell r="J53134">
            <v>341616</v>
          </cell>
          <cell r="R53134">
            <v>1.5</v>
          </cell>
          <cell r="AA53134" t="str">
            <v>Diesel</v>
          </cell>
        </row>
        <row r="53135">
          <cell r="C53135">
            <v>2007</v>
          </cell>
          <cell r="J53135">
            <v>294100</v>
          </cell>
          <cell r="R53135">
            <v>1.6</v>
          </cell>
          <cell r="AA53135" t="str">
            <v>Gasoline</v>
          </cell>
        </row>
        <row r="53136">
          <cell r="C53136">
            <v>2007</v>
          </cell>
          <cell r="J53136">
            <v>308652</v>
          </cell>
          <cell r="R53136">
            <v>1.6</v>
          </cell>
          <cell r="AA53136" t="str">
            <v>Gasoline</v>
          </cell>
        </row>
        <row r="53137">
          <cell r="C53137">
            <v>2007</v>
          </cell>
          <cell r="J53137">
            <v>386754</v>
          </cell>
          <cell r="R53137">
            <v>1.9</v>
          </cell>
          <cell r="AA53137" t="str">
            <v>Diesel</v>
          </cell>
        </row>
        <row r="53138">
          <cell r="C53138">
            <v>2007</v>
          </cell>
          <cell r="J53138">
            <v>364956</v>
          </cell>
          <cell r="R53138">
            <v>1.9</v>
          </cell>
          <cell r="AA53138" t="str">
            <v>Diesel</v>
          </cell>
        </row>
        <row r="53139">
          <cell r="C53139">
            <v>2007</v>
          </cell>
          <cell r="J53139">
            <v>356754</v>
          </cell>
          <cell r="R53139">
            <v>1.9</v>
          </cell>
          <cell r="AA53139" t="str">
            <v>Diesel</v>
          </cell>
        </row>
        <row r="53140">
          <cell r="C53140">
            <v>2007</v>
          </cell>
          <cell r="J53140">
            <v>334956</v>
          </cell>
          <cell r="R53140">
            <v>1.9</v>
          </cell>
          <cell r="AA53140" t="str">
            <v>Diesel</v>
          </cell>
        </row>
        <row r="53141">
          <cell r="C53141">
            <v>2007</v>
          </cell>
          <cell r="J53141">
            <v>399531</v>
          </cell>
          <cell r="R53141">
            <v>1.9</v>
          </cell>
          <cell r="AA53141" t="str">
            <v>Diesel</v>
          </cell>
        </row>
        <row r="53142">
          <cell r="C53142">
            <v>2007</v>
          </cell>
          <cell r="J53142">
            <v>369530</v>
          </cell>
          <cell r="R53142">
            <v>1.9</v>
          </cell>
          <cell r="AA53142" t="str">
            <v>Diesel</v>
          </cell>
        </row>
        <row r="53143">
          <cell r="C53143">
            <v>2007</v>
          </cell>
          <cell r="J53143">
            <v>321648</v>
          </cell>
          <cell r="R53143">
            <v>2</v>
          </cell>
          <cell r="AA53143" t="str">
            <v>Gasoline</v>
          </cell>
        </row>
        <row r="53144">
          <cell r="C53144">
            <v>2007</v>
          </cell>
          <cell r="J53144">
            <v>351648</v>
          </cell>
          <cell r="R53144">
            <v>2</v>
          </cell>
          <cell r="AA53144" t="str">
            <v>Gasoline</v>
          </cell>
        </row>
        <row r="53145">
          <cell r="C53145">
            <v>2007</v>
          </cell>
          <cell r="J53145">
            <v>442436</v>
          </cell>
          <cell r="R53145">
            <v>2</v>
          </cell>
          <cell r="AA53145" t="str">
            <v>Diesel</v>
          </cell>
        </row>
        <row r="53146">
          <cell r="C53146">
            <v>2007</v>
          </cell>
          <cell r="J53146">
            <v>407579</v>
          </cell>
          <cell r="R53146">
            <v>2</v>
          </cell>
          <cell r="AA53146" t="str">
            <v>Diesel</v>
          </cell>
        </row>
        <row r="53147">
          <cell r="C53147">
            <v>2007</v>
          </cell>
          <cell r="J53147">
            <v>334424</v>
          </cell>
          <cell r="R53147">
            <v>2</v>
          </cell>
          <cell r="AA53147" t="str">
            <v>Gasoline</v>
          </cell>
        </row>
        <row r="53148">
          <cell r="C53148">
            <v>2007</v>
          </cell>
          <cell r="J53148">
            <v>364424</v>
          </cell>
          <cell r="R53148">
            <v>2</v>
          </cell>
          <cell r="AA53148" t="str">
            <v>Gasoline</v>
          </cell>
        </row>
        <row r="53149">
          <cell r="C53149">
            <v>2007</v>
          </cell>
          <cell r="J53149">
            <v>361031</v>
          </cell>
          <cell r="R53149">
            <v>2</v>
          </cell>
          <cell r="AA53149" t="str">
            <v>Gasoline</v>
          </cell>
        </row>
        <row r="53150">
          <cell r="C53150">
            <v>2007</v>
          </cell>
          <cell r="J53150">
            <v>391890</v>
          </cell>
          <cell r="R53150">
            <v>2</v>
          </cell>
          <cell r="AA53150" t="str">
            <v>Diesel</v>
          </cell>
        </row>
        <row r="53151">
          <cell r="C53151">
            <v>2007</v>
          </cell>
          <cell r="J53151">
            <v>412439</v>
          </cell>
          <cell r="R53151">
            <v>2</v>
          </cell>
          <cell r="AA53151" t="str">
            <v>Diesel</v>
          </cell>
        </row>
        <row r="53152">
          <cell r="C53152">
            <v>2007</v>
          </cell>
          <cell r="J53152">
            <v>180735</v>
          </cell>
          <cell r="R53152">
            <v>1.4</v>
          </cell>
          <cell r="AA53152" t="str">
            <v>Diesel</v>
          </cell>
        </row>
        <row r="53153">
          <cell r="C53153">
            <v>2007</v>
          </cell>
          <cell r="J53153">
            <v>164169</v>
          </cell>
          <cell r="R53153">
            <v>1.4</v>
          </cell>
          <cell r="AA53153" t="str">
            <v>Gasoline</v>
          </cell>
        </row>
        <row r="53154">
          <cell r="C53154">
            <v>2007</v>
          </cell>
          <cell r="J53154">
            <v>175844</v>
          </cell>
          <cell r="R53154">
            <v>1.6</v>
          </cell>
          <cell r="AA53154" t="str">
            <v>Gasoline</v>
          </cell>
        </row>
        <row r="53155">
          <cell r="C53155">
            <v>2007</v>
          </cell>
          <cell r="J53155">
            <v>183238</v>
          </cell>
          <cell r="R53155">
            <v>1.6</v>
          </cell>
          <cell r="AA53155" t="str">
            <v>Gasoline</v>
          </cell>
        </row>
        <row r="53156">
          <cell r="C53156">
            <v>2007</v>
          </cell>
          <cell r="J53156">
            <v>196364</v>
          </cell>
          <cell r="R53156">
            <v>1.9</v>
          </cell>
          <cell r="AA53156" t="str">
            <v>Diesel</v>
          </cell>
        </row>
        <row r="53157">
          <cell r="C53157">
            <v>2007</v>
          </cell>
          <cell r="J53157">
            <v>1139998</v>
          </cell>
          <cell r="R53157">
            <v>4.2</v>
          </cell>
          <cell r="AA53157" t="str">
            <v>Gasoline</v>
          </cell>
        </row>
        <row r="53158">
          <cell r="C53158">
            <v>2007</v>
          </cell>
          <cell r="J53158">
            <v>775000</v>
          </cell>
          <cell r="R53158">
            <v>3</v>
          </cell>
          <cell r="AA53158" t="str">
            <v>Diesel</v>
          </cell>
        </row>
        <row r="53159">
          <cell r="C53159">
            <v>2007</v>
          </cell>
          <cell r="J53159">
            <v>219992</v>
          </cell>
          <cell r="R53159">
            <v>1.6</v>
          </cell>
          <cell r="AA53159" t="str">
            <v>Diesel</v>
          </cell>
        </row>
        <row r="53160">
          <cell r="C53160">
            <v>2007</v>
          </cell>
          <cell r="J53160">
            <v>534999</v>
          </cell>
          <cell r="R53160">
            <v>2.2000000000000002</v>
          </cell>
          <cell r="AA53160" t="str">
            <v>Diesel</v>
          </cell>
        </row>
        <row r="53161">
          <cell r="C53161">
            <v>2007</v>
          </cell>
          <cell r="J53161">
            <v>499996</v>
          </cell>
          <cell r="R53161">
            <v>2.2000000000000002</v>
          </cell>
          <cell r="AA53161" t="str">
            <v>Diesel</v>
          </cell>
        </row>
        <row r="53162">
          <cell r="C53162">
            <v>2007</v>
          </cell>
          <cell r="J53162">
            <v>540000</v>
          </cell>
          <cell r="R53162">
            <v>2.5</v>
          </cell>
          <cell r="AA53162" t="str">
            <v>Gasoline</v>
          </cell>
        </row>
        <row r="53163">
          <cell r="C53163">
            <v>2007</v>
          </cell>
          <cell r="J53163">
            <v>575001</v>
          </cell>
          <cell r="R53163">
            <v>3</v>
          </cell>
          <cell r="AA53163" t="str">
            <v>Gasoline</v>
          </cell>
        </row>
        <row r="53164">
          <cell r="C53164">
            <v>2007</v>
          </cell>
          <cell r="J53164">
            <v>610001</v>
          </cell>
          <cell r="R53164">
            <v>3</v>
          </cell>
          <cell r="AA53164" t="str">
            <v>Gasoline</v>
          </cell>
        </row>
        <row r="53165">
          <cell r="C53165">
            <v>2007</v>
          </cell>
          <cell r="J53165">
            <v>575000</v>
          </cell>
          <cell r="R53165">
            <v>2.5</v>
          </cell>
          <cell r="AA53165" t="str">
            <v>Gasoline</v>
          </cell>
        </row>
        <row r="53166">
          <cell r="C53166">
            <v>2007</v>
          </cell>
          <cell r="J53166">
            <v>154996</v>
          </cell>
          <cell r="R53166">
            <v>1.5</v>
          </cell>
          <cell r="AA53166" t="str">
            <v>Diesel</v>
          </cell>
        </row>
        <row r="53167">
          <cell r="C53167">
            <v>2007</v>
          </cell>
          <cell r="J53167">
            <v>411000</v>
          </cell>
          <cell r="R53167">
            <v>2</v>
          </cell>
          <cell r="AA53167" t="str">
            <v>Gasoline</v>
          </cell>
        </row>
        <row r="53168">
          <cell r="C53168">
            <v>2007</v>
          </cell>
          <cell r="J53168">
            <v>468000</v>
          </cell>
          <cell r="R53168">
            <v>2</v>
          </cell>
          <cell r="AA53168" t="str">
            <v>Diesel</v>
          </cell>
        </row>
        <row r="53169">
          <cell r="C53169">
            <v>2007</v>
          </cell>
          <cell r="J53169">
            <v>469141</v>
          </cell>
          <cell r="R53169">
            <v>2.5</v>
          </cell>
          <cell r="AA53169" t="str">
            <v>Diesel</v>
          </cell>
        </row>
        <row r="53170">
          <cell r="C53170">
            <v>2007</v>
          </cell>
          <cell r="J53170">
            <v>340815</v>
          </cell>
          <cell r="R53170">
            <v>2</v>
          </cell>
          <cell r="AA53170" t="str">
            <v>Diesel</v>
          </cell>
        </row>
        <row r="53171">
          <cell r="C53171">
            <v>2007</v>
          </cell>
          <cell r="J53171">
            <v>2868845</v>
          </cell>
          <cell r="R53171">
            <v>3.6</v>
          </cell>
          <cell r="AA53171" t="str">
            <v>Gasoline</v>
          </cell>
        </row>
        <row r="53172">
          <cell r="C53172">
            <v>2007</v>
          </cell>
          <cell r="J53172">
            <v>221500</v>
          </cell>
          <cell r="R53172">
            <v>1.4</v>
          </cell>
          <cell r="AA53172" t="str">
            <v>Diesel</v>
          </cell>
        </row>
        <row r="53173">
          <cell r="C53173">
            <v>2007</v>
          </cell>
          <cell r="J53173">
            <v>211501</v>
          </cell>
          <cell r="R53173">
            <v>1.4</v>
          </cell>
          <cell r="AA53173" t="str">
            <v>Diesel</v>
          </cell>
        </row>
        <row r="53174">
          <cell r="C53174">
            <v>2007</v>
          </cell>
          <cell r="J53174">
            <v>191498</v>
          </cell>
          <cell r="R53174">
            <v>1.4</v>
          </cell>
          <cell r="AA53174" t="str">
            <v>Diesel</v>
          </cell>
        </row>
        <row r="53175">
          <cell r="C53175">
            <v>2007</v>
          </cell>
          <cell r="J53175">
            <v>467605</v>
          </cell>
          <cell r="R53175">
            <v>2.5</v>
          </cell>
          <cell r="AA53175" t="str">
            <v>Diesel</v>
          </cell>
        </row>
        <row r="53176">
          <cell r="C53176">
            <v>2007</v>
          </cell>
          <cell r="J53176">
            <v>442655</v>
          </cell>
          <cell r="R53176">
            <v>2.5</v>
          </cell>
          <cell r="AA53176" t="str">
            <v>Diesel</v>
          </cell>
        </row>
        <row r="53177">
          <cell r="C53177">
            <v>2007</v>
          </cell>
          <cell r="J53177">
            <v>495605</v>
          </cell>
          <cell r="R53177">
            <v>2.5</v>
          </cell>
          <cell r="AA53177" t="str">
            <v>Diesel</v>
          </cell>
        </row>
        <row r="53178">
          <cell r="C53178">
            <v>2007</v>
          </cell>
          <cell r="J53178">
            <v>470655</v>
          </cell>
          <cell r="R53178">
            <v>2.5</v>
          </cell>
          <cell r="AA53178" t="str">
            <v>Diesel</v>
          </cell>
        </row>
        <row r="53179">
          <cell r="C53179">
            <v>2007</v>
          </cell>
          <cell r="J53179">
            <v>530605</v>
          </cell>
          <cell r="R53179">
            <v>2.5</v>
          </cell>
          <cell r="AA53179" t="str">
            <v>Diesel</v>
          </cell>
        </row>
        <row r="53180">
          <cell r="C53180">
            <v>2007</v>
          </cell>
          <cell r="J53180">
            <v>505755</v>
          </cell>
          <cell r="R53180">
            <v>2.5</v>
          </cell>
          <cell r="AA53180" t="str">
            <v>Diesel</v>
          </cell>
        </row>
        <row r="53181">
          <cell r="C53181">
            <v>2007</v>
          </cell>
          <cell r="J53181">
            <v>520305</v>
          </cell>
          <cell r="R53181">
            <v>2.5</v>
          </cell>
          <cell r="AA53181" t="str">
            <v>Diesel</v>
          </cell>
        </row>
        <row r="53182">
          <cell r="C53182">
            <v>2007</v>
          </cell>
          <cell r="J53182">
            <v>495255</v>
          </cell>
          <cell r="R53182">
            <v>2.5</v>
          </cell>
          <cell r="AA53182" t="str">
            <v>Diesel</v>
          </cell>
        </row>
        <row r="53183">
          <cell r="C53183">
            <v>2007</v>
          </cell>
          <cell r="J53183">
            <v>548305</v>
          </cell>
          <cell r="R53183">
            <v>2.5</v>
          </cell>
          <cell r="AA53183" t="str">
            <v>Diesel</v>
          </cell>
        </row>
        <row r="53184">
          <cell r="C53184">
            <v>2007</v>
          </cell>
          <cell r="J53184">
            <v>523255</v>
          </cell>
          <cell r="R53184">
            <v>2.5</v>
          </cell>
          <cell r="AA53184" t="str">
            <v>Diesel</v>
          </cell>
        </row>
        <row r="53185">
          <cell r="C53185">
            <v>2007</v>
          </cell>
          <cell r="J53185">
            <v>583205</v>
          </cell>
          <cell r="R53185">
            <v>2.5</v>
          </cell>
          <cell r="AA53185" t="str">
            <v>Diesel</v>
          </cell>
        </row>
        <row r="53186">
          <cell r="C53186">
            <v>2007</v>
          </cell>
          <cell r="J53186">
            <v>558355</v>
          </cell>
          <cell r="R53186">
            <v>2.5</v>
          </cell>
          <cell r="AA53186" t="str">
            <v>Diesel</v>
          </cell>
        </row>
        <row r="53187">
          <cell r="C53187">
            <v>2007</v>
          </cell>
          <cell r="J53187">
            <v>604305</v>
          </cell>
          <cell r="R53187">
            <v>2.5</v>
          </cell>
          <cell r="AA53187" t="str">
            <v>Diesel</v>
          </cell>
        </row>
        <row r="53188">
          <cell r="C53188">
            <v>2007</v>
          </cell>
          <cell r="J53188">
            <v>579255</v>
          </cell>
          <cell r="R53188">
            <v>2.5</v>
          </cell>
          <cell r="AA53188" t="str">
            <v>Diesel</v>
          </cell>
        </row>
        <row r="53189">
          <cell r="C53189">
            <v>2007</v>
          </cell>
          <cell r="J53189">
            <v>621705</v>
          </cell>
          <cell r="R53189">
            <v>2.5</v>
          </cell>
          <cell r="AA53189" t="str">
            <v>Diesel</v>
          </cell>
        </row>
        <row r="53190">
          <cell r="C53190">
            <v>2007</v>
          </cell>
          <cell r="J53190">
            <v>596855</v>
          </cell>
          <cell r="R53190">
            <v>2.5</v>
          </cell>
          <cell r="AA53190" t="str">
            <v>Diesel</v>
          </cell>
        </row>
        <row r="53191">
          <cell r="C53191">
            <v>2007</v>
          </cell>
          <cell r="J53191">
            <v>633622</v>
          </cell>
          <cell r="R53191">
            <v>2</v>
          </cell>
          <cell r="AA53191" t="str">
            <v>Gasoline</v>
          </cell>
        </row>
        <row r="53192">
          <cell r="C53192">
            <v>2007</v>
          </cell>
          <cell r="J53192">
            <v>602623</v>
          </cell>
          <cell r="R53192">
            <v>2</v>
          </cell>
          <cell r="AA53192" t="str">
            <v>Gasoline</v>
          </cell>
        </row>
        <row r="53193">
          <cell r="C53193">
            <v>2007</v>
          </cell>
          <cell r="J53193">
            <v>651422</v>
          </cell>
          <cell r="R53193">
            <v>2</v>
          </cell>
          <cell r="AA53193" t="str">
            <v>Diesel</v>
          </cell>
        </row>
        <row r="53194">
          <cell r="C53194">
            <v>2007</v>
          </cell>
          <cell r="J53194">
            <v>658223</v>
          </cell>
          <cell r="R53194">
            <v>2</v>
          </cell>
          <cell r="AA53194" t="str">
            <v>Diesel</v>
          </cell>
        </row>
        <row r="53195">
          <cell r="C53195">
            <v>2007</v>
          </cell>
          <cell r="J53195">
            <v>690522</v>
          </cell>
          <cell r="R53195">
            <v>2.2000000000000002</v>
          </cell>
          <cell r="AA53195" t="str">
            <v>Diesel</v>
          </cell>
        </row>
        <row r="53196">
          <cell r="C53196">
            <v>2007</v>
          </cell>
          <cell r="J53196">
            <v>769324</v>
          </cell>
          <cell r="R53196">
            <v>3</v>
          </cell>
          <cell r="AA53196" t="str">
            <v>Diesel</v>
          </cell>
        </row>
        <row r="53197">
          <cell r="C53197">
            <v>2007</v>
          </cell>
          <cell r="J53197">
            <v>739722</v>
          </cell>
          <cell r="R53197">
            <v>3.5</v>
          </cell>
          <cell r="AA53197" t="str">
            <v>Gasoline</v>
          </cell>
        </row>
        <row r="53198">
          <cell r="C53198">
            <v>2007</v>
          </cell>
          <cell r="J53198">
            <v>488055</v>
          </cell>
          <cell r="R53198">
            <v>2.5</v>
          </cell>
          <cell r="AA53198" t="str">
            <v>Diesel</v>
          </cell>
        </row>
        <row r="53199">
          <cell r="C53199">
            <v>2007</v>
          </cell>
          <cell r="J53199">
            <v>468855</v>
          </cell>
          <cell r="R53199">
            <v>2</v>
          </cell>
          <cell r="AA53199" t="str">
            <v>Diesel</v>
          </cell>
        </row>
        <row r="53200">
          <cell r="C53200">
            <v>2007</v>
          </cell>
          <cell r="J53200">
            <v>456255</v>
          </cell>
          <cell r="R53200">
            <v>2</v>
          </cell>
          <cell r="AA53200" t="str">
            <v>Diesel</v>
          </cell>
        </row>
        <row r="53201">
          <cell r="C53201">
            <v>2007</v>
          </cell>
          <cell r="J53201">
            <v>470255</v>
          </cell>
          <cell r="R53201">
            <v>2</v>
          </cell>
          <cell r="AA53201" t="str">
            <v>Diesel</v>
          </cell>
        </row>
        <row r="53202">
          <cell r="C53202">
            <v>2007</v>
          </cell>
          <cell r="J53202">
            <v>525605</v>
          </cell>
          <cell r="R53202">
            <v>2.5</v>
          </cell>
          <cell r="AA53202" t="str">
            <v>Diesel</v>
          </cell>
        </row>
        <row r="53203">
          <cell r="C53203">
            <v>2007</v>
          </cell>
          <cell r="J53203">
            <v>513005</v>
          </cell>
          <cell r="R53203">
            <v>2.5</v>
          </cell>
          <cell r="AA53203" t="str">
            <v>Diesel</v>
          </cell>
        </row>
        <row r="53204">
          <cell r="C53204">
            <v>2007</v>
          </cell>
          <cell r="J53204">
            <v>500655</v>
          </cell>
          <cell r="R53204">
            <v>2.5</v>
          </cell>
          <cell r="AA53204" t="str">
            <v>Diesel</v>
          </cell>
        </row>
        <row r="53205">
          <cell r="C53205">
            <v>2007</v>
          </cell>
          <cell r="J53205">
            <v>517620</v>
          </cell>
          <cell r="R53205">
            <v>2</v>
          </cell>
          <cell r="AA53205" t="str">
            <v>Gasoline</v>
          </cell>
        </row>
        <row r="53206">
          <cell r="C53206">
            <v>2007</v>
          </cell>
          <cell r="J53206">
            <v>551020</v>
          </cell>
          <cell r="R53206">
            <v>2</v>
          </cell>
          <cell r="AA53206" t="str">
            <v>Diesel</v>
          </cell>
        </row>
        <row r="53207">
          <cell r="C53207">
            <v>2007</v>
          </cell>
          <cell r="J53207">
            <v>573624</v>
          </cell>
          <cell r="R53207">
            <v>2</v>
          </cell>
          <cell r="AA53207" t="str">
            <v>Gasoline</v>
          </cell>
        </row>
        <row r="53208">
          <cell r="C53208">
            <v>2007</v>
          </cell>
          <cell r="J53208">
            <v>542624</v>
          </cell>
          <cell r="R53208">
            <v>2</v>
          </cell>
          <cell r="AA53208" t="str">
            <v>Gasoline</v>
          </cell>
        </row>
        <row r="53209">
          <cell r="C53209">
            <v>2007</v>
          </cell>
          <cell r="J53209">
            <v>591424</v>
          </cell>
          <cell r="R53209">
            <v>2</v>
          </cell>
          <cell r="AA53209" t="str">
            <v>Diesel</v>
          </cell>
        </row>
        <row r="53210">
          <cell r="C53210">
            <v>2007</v>
          </cell>
          <cell r="J53210">
            <v>630524</v>
          </cell>
          <cell r="R53210">
            <v>2.2000000000000002</v>
          </cell>
          <cell r="AA53210" t="str">
            <v>Diesel</v>
          </cell>
        </row>
        <row r="53211">
          <cell r="C53211">
            <v>2007</v>
          </cell>
          <cell r="J53211">
            <v>132219</v>
          </cell>
          <cell r="R53211">
            <v>1</v>
          </cell>
          <cell r="AA53211" t="str">
            <v>Gasoline</v>
          </cell>
        </row>
        <row r="53212">
          <cell r="C53212">
            <v>2007</v>
          </cell>
          <cell r="J53212">
            <v>125718</v>
          </cell>
          <cell r="R53212">
            <v>1</v>
          </cell>
          <cell r="AA53212" t="str">
            <v>Gasoline</v>
          </cell>
        </row>
        <row r="53213">
          <cell r="C53213">
            <v>2007</v>
          </cell>
          <cell r="J53213">
            <v>137057</v>
          </cell>
          <cell r="R53213">
            <v>1</v>
          </cell>
          <cell r="AA53213" t="str">
            <v>Gasoline</v>
          </cell>
        </row>
        <row r="53214">
          <cell r="C53214">
            <v>2007</v>
          </cell>
          <cell r="J53214">
            <v>752998</v>
          </cell>
          <cell r="R53214">
            <v>3.2</v>
          </cell>
          <cell r="AA53214" t="str">
            <v>Gasoline</v>
          </cell>
        </row>
        <row r="53215">
          <cell r="C53215">
            <v>2007</v>
          </cell>
          <cell r="J53215">
            <v>143557</v>
          </cell>
          <cell r="R53215">
            <v>1</v>
          </cell>
          <cell r="AA53215" t="str">
            <v>Gasoline</v>
          </cell>
        </row>
        <row r="53216">
          <cell r="C53216">
            <v>2007</v>
          </cell>
          <cell r="J53216">
            <v>146244</v>
          </cell>
          <cell r="R53216">
            <v>1.2</v>
          </cell>
          <cell r="AA53216" t="str">
            <v>Gasoline</v>
          </cell>
        </row>
        <row r="53217">
          <cell r="C53217">
            <v>2007</v>
          </cell>
          <cell r="J53217">
            <v>171142</v>
          </cell>
          <cell r="R53217">
            <v>1.2</v>
          </cell>
          <cell r="AA53217" t="str">
            <v>Gasoline</v>
          </cell>
        </row>
        <row r="53218">
          <cell r="C53218">
            <v>2007</v>
          </cell>
          <cell r="J53218">
            <v>160140</v>
          </cell>
          <cell r="R53218">
            <v>1.2</v>
          </cell>
          <cell r="AA53218" t="str">
            <v>Gasoline</v>
          </cell>
        </row>
        <row r="53219">
          <cell r="C53219">
            <v>2007</v>
          </cell>
          <cell r="J53219">
            <v>152747</v>
          </cell>
          <cell r="R53219">
            <v>1.2</v>
          </cell>
          <cell r="AA53219" t="str">
            <v>Gasoline</v>
          </cell>
        </row>
        <row r="53220">
          <cell r="C53220">
            <v>2007</v>
          </cell>
          <cell r="J53220">
            <v>153639</v>
          </cell>
          <cell r="R53220">
            <v>1.2</v>
          </cell>
          <cell r="AA53220" t="str">
            <v>Gasoline</v>
          </cell>
        </row>
        <row r="53221">
          <cell r="C53221">
            <v>2007</v>
          </cell>
          <cell r="J53221">
            <v>162624</v>
          </cell>
          <cell r="R53221">
            <v>1.2</v>
          </cell>
          <cell r="AA53221" t="str">
            <v>Gasoline</v>
          </cell>
        </row>
        <row r="53222">
          <cell r="C53222">
            <v>2007</v>
          </cell>
          <cell r="J53222">
            <v>164640</v>
          </cell>
          <cell r="R53222">
            <v>1.2</v>
          </cell>
          <cell r="AA53222" t="str">
            <v>Gasoline</v>
          </cell>
        </row>
        <row r="53223">
          <cell r="C53223">
            <v>2007</v>
          </cell>
          <cell r="J53223">
            <v>156125</v>
          </cell>
          <cell r="R53223">
            <v>1.2</v>
          </cell>
          <cell r="AA53223" t="str">
            <v>Gasoline</v>
          </cell>
        </row>
        <row r="53224">
          <cell r="C53224">
            <v>2007</v>
          </cell>
          <cell r="J53224">
            <v>164802</v>
          </cell>
          <cell r="R53224">
            <v>1.3</v>
          </cell>
          <cell r="AA53224" t="str">
            <v>Diesel</v>
          </cell>
        </row>
        <row r="53225">
          <cell r="C53225">
            <v>2007</v>
          </cell>
          <cell r="J53225">
            <v>174902</v>
          </cell>
          <cell r="R53225">
            <v>1.3</v>
          </cell>
          <cell r="AA53225" t="str">
            <v>Diesel</v>
          </cell>
        </row>
        <row r="53226">
          <cell r="C53226">
            <v>2007</v>
          </cell>
          <cell r="J53226">
            <v>168403</v>
          </cell>
          <cell r="R53226">
            <v>1.3</v>
          </cell>
          <cell r="AA53226" t="str">
            <v>Diesel</v>
          </cell>
        </row>
        <row r="53227">
          <cell r="C53227">
            <v>2007</v>
          </cell>
          <cell r="J53227">
            <v>158300</v>
          </cell>
          <cell r="R53227">
            <v>1.3</v>
          </cell>
          <cell r="AA53227" t="str">
            <v>Diesel</v>
          </cell>
        </row>
        <row r="53228">
          <cell r="C53228">
            <v>2007</v>
          </cell>
          <cell r="J53228">
            <v>196101</v>
          </cell>
          <cell r="R53228">
            <v>1.3</v>
          </cell>
          <cell r="AA53228" t="str">
            <v>Diesel</v>
          </cell>
        </row>
        <row r="53229">
          <cell r="C53229">
            <v>2007</v>
          </cell>
          <cell r="J53229">
            <v>189602</v>
          </cell>
          <cell r="R53229">
            <v>1.3</v>
          </cell>
          <cell r="AA53229" t="str">
            <v>Diesel</v>
          </cell>
        </row>
        <row r="53230">
          <cell r="C53230">
            <v>2007</v>
          </cell>
          <cell r="J53230">
            <v>164266</v>
          </cell>
          <cell r="R53230">
            <v>1.2</v>
          </cell>
          <cell r="AA53230" t="str">
            <v>Gasoline</v>
          </cell>
        </row>
        <row r="53231">
          <cell r="C53231">
            <v>2007</v>
          </cell>
          <cell r="J53231">
            <v>174740</v>
          </cell>
          <cell r="R53231">
            <v>1.2</v>
          </cell>
          <cell r="AA53231" t="str">
            <v>Gasoline</v>
          </cell>
        </row>
        <row r="53232">
          <cell r="C53232">
            <v>2007</v>
          </cell>
          <cell r="J53232">
            <v>170768</v>
          </cell>
          <cell r="R53232">
            <v>1.2</v>
          </cell>
          <cell r="AA53232" t="str">
            <v>Gasoline</v>
          </cell>
        </row>
        <row r="53233">
          <cell r="C53233">
            <v>2007</v>
          </cell>
          <cell r="J53233">
            <v>181239</v>
          </cell>
          <cell r="R53233">
            <v>1.2</v>
          </cell>
          <cell r="AA53233" t="str">
            <v>Gasoline</v>
          </cell>
        </row>
        <row r="53234">
          <cell r="C53234">
            <v>2007</v>
          </cell>
          <cell r="J53234">
            <v>166898</v>
          </cell>
          <cell r="R53234">
            <v>1.4</v>
          </cell>
          <cell r="AA53234" t="str">
            <v>Gasoline</v>
          </cell>
        </row>
        <row r="53235">
          <cell r="C53235">
            <v>2007</v>
          </cell>
          <cell r="J53235">
            <v>160398</v>
          </cell>
          <cell r="R53235">
            <v>1.4</v>
          </cell>
          <cell r="AA53235" t="str">
            <v>Gasoline</v>
          </cell>
        </row>
        <row r="53236">
          <cell r="C53236">
            <v>2007</v>
          </cell>
          <cell r="J53236">
            <v>206286</v>
          </cell>
          <cell r="R53236">
            <v>1.4</v>
          </cell>
          <cell r="AA53236" t="str">
            <v>Gasoline</v>
          </cell>
        </row>
        <row r="53237">
          <cell r="C53237">
            <v>2007</v>
          </cell>
          <cell r="J53237">
            <v>199786</v>
          </cell>
          <cell r="R53237">
            <v>1.4</v>
          </cell>
          <cell r="AA53237" t="str">
            <v>Gasoline</v>
          </cell>
        </row>
        <row r="53238">
          <cell r="C53238">
            <v>2007</v>
          </cell>
          <cell r="J53238">
            <v>179321</v>
          </cell>
          <cell r="R53238">
            <v>1.4</v>
          </cell>
          <cell r="AA53238" t="str">
            <v>Gasoline</v>
          </cell>
        </row>
        <row r="53239">
          <cell r="C53239">
            <v>2007</v>
          </cell>
          <cell r="J53239">
            <v>172822</v>
          </cell>
          <cell r="R53239">
            <v>1.4</v>
          </cell>
          <cell r="AA53239" t="str">
            <v>Gasoline</v>
          </cell>
        </row>
        <row r="53240">
          <cell r="C53240">
            <v>2007</v>
          </cell>
          <cell r="J53240">
            <v>216388</v>
          </cell>
          <cell r="R53240">
            <v>1.4</v>
          </cell>
          <cell r="AA53240" t="str">
            <v>Gasoline</v>
          </cell>
        </row>
        <row r="53241">
          <cell r="C53241">
            <v>2007</v>
          </cell>
          <cell r="J53241">
            <v>209889</v>
          </cell>
          <cell r="R53241">
            <v>1.4</v>
          </cell>
          <cell r="AA53241" t="str">
            <v>Gasoline</v>
          </cell>
        </row>
        <row r="53242">
          <cell r="C53242">
            <v>2007</v>
          </cell>
          <cell r="J53242">
            <v>299898</v>
          </cell>
          <cell r="R53242">
            <v>1.6</v>
          </cell>
          <cell r="AA53242" t="str">
            <v>Gasoline</v>
          </cell>
        </row>
        <row r="53243">
          <cell r="C53243">
            <v>2007</v>
          </cell>
          <cell r="J53243">
            <v>225040</v>
          </cell>
          <cell r="R53243">
            <v>1.3</v>
          </cell>
          <cell r="AA53243" t="str">
            <v>Diesel</v>
          </cell>
        </row>
        <row r="53244">
          <cell r="C53244">
            <v>2007</v>
          </cell>
          <cell r="J53244">
            <v>210799</v>
          </cell>
          <cell r="R53244">
            <v>1.3</v>
          </cell>
          <cell r="AA53244" t="str">
            <v>Diesel</v>
          </cell>
        </row>
        <row r="53245">
          <cell r="C53245">
            <v>2007</v>
          </cell>
          <cell r="J53245">
            <v>229890</v>
          </cell>
          <cell r="R53245">
            <v>1.4</v>
          </cell>
          <cell r="AA53245" t="str">
            <v>Gasoline</v>
          </cell>
        </row>
        <row r="53246">
          <cell r="C53246">
            <v>2007</v>
          </cell>
          <cell r="J53246">
            <v>199900</v>
          </cell>
          <cell r="R53246">
            <v>1.4</v>
          </cell>
          <cell r="AA53246" t="str">
            <v>Gasoline</v>
          </cell>
        </row>
        <row r="53247">
          <cell r="C53247">
            <v>2007</v>
          </cell>
          <cell r="J53247">
            <v>209800</v>
          </cell>
          <cell r="R53247">
            <v>1.4</v>
          </cell>
          <cell r="AA53247" t="str">
            <v>Gasoline</v>
          </cell>
        </row>
        <row r="53248">
          <cell r="C53248">
            <v>2007</v>
          </cell>
          <cell r="J53248">
            <v>264714</v>
          </cell>
          <cell r="R53248">
            <v>1.6</v>
          </cell>
          <cell r="AA53248" t="str">
            <v>Gasoline</v>
          </cell>
        </row>
        <row r="53249">
          <cell r="C53249">
            <v>2007</v>
          </cell>
          <cell r="J53249">
            <v>364901</v>
          </cell>
          <cell r="R53249">
            <v>1.6</v>
          </cell>
          <cell r="AA53249" t="str">
            <v>Gasoline</v>
          </cell>
        </row>
        <row r="53250">
          <cell r="C53250">
            <v>2007</v>
          </cell>
          <cell r="J53250">
            <v>280719</v>
          </cell>
          <cell r="R53250">
            <v>1.8</v>
          </cell>
          <cell r="AA53250" t="str">
            <v>Gasoline</v>
          </cell>
        </row>
        <row r="53251">
          <cell r="C53251">
            <v>2007</v>
          </cell>
          <cell r="J53251">
            <v>266074</v>
          </cell>
          <cell r="R53251">
            <v>1.8</v>
          </cell>
          <cell r="AA53251" t="str">
            <v>Gasoline</v>
          </cell>
        </row>
        <row r="53252">
          <cell r="C53252">
            <v>2007</v>
          </cell>
          <cell r="J53252">
            <v>206902</v>
          </cell>
          <cell r="R53252">
            <v>1.3</v>
          </cell>
          <cell r="AA53252" t="str">
            <v>Diesel</v>
          </cell>
        </row>
        <row r="53253">
          <cell r="C53253">
            <v>2007</v>
          </cell>
          <cell r="J53253">
            <v>200400</v>
          </cell>
          <cell r="R53253">
            <v>1.3</v>
          </cell>
          <cell r="AA53253" t="str">
            <v>Diesel</v>
          </cell>
        </row>
        <row r="53254">
          <cell r="C53254">
            <v>2007</v>
          </cell>
          <cell r="J53254">
            <v>229898</v>
          </cell>
          <cell r="R53254">
            <v>1.6</v>
          </cell>
          <cell r="AA53254" t="str">
            <v>Gasoline</v>
          </cell>
        </row>
        <row r="53255">
          <cell r="C53255">
            <v>2007</v>
          </cell>
          <cell r="J53255">
            <v>236400</v>
          </cell>
          <cell r="R53255">
            <v>1.6</v>
          </cell>
          <cell r="AA53255" t="str">
            <v>Gasoline</v>
          </cell>
        </row>
        <row r="53256">
          <cell r="C53256">
            <v>2007</v>
          </cell>
          <cell r="J53256">
            <v>202402</v>
          </cell>
          <cell r="R53256">
            <v>1.7</v>
          </cell>
          <cell r="AA53256" t="str">
            <v>Diesel</v>
          </cell>
        </row>
        <row r="53257">
          <cell r="C53257">
            <v>2007</v>
          </cell>
          <cell r="J53257">
            <v>250064</v>
          </cell>
          <cell r="R53257">
            <v>1.6</v>
          </cell>
          <cell r="AA53257" t="str">
            <v>Gasoline</v>
          </cell>
        </row>
        <row r="53258">
          <cell r="C53258">
            <v>2007</v>
          </cell>
          <cell r="J53258">
            <v>227600</v>
          </cell>
          <cell r="R53258">
            <v>1.6</v>
          </cell>
          <cell r="AA53258" t="str">
            <v>Gasoline</v>
          </cell>
        </row>
        <row r="53259">
          <cell r="C53259">
            <v>2007</v>
          </cell>
          <cell r="J53259">
            <v>265488</v>
          </cell>
          <cell r="R53259">
            <v>1.7</v>
          </cell>
          <cell r="AA53259" t="str">
            <v>Diesel</v>
          </cell>
        </row>
        <row r="53260">
          <cell r="C53260">
            <v>2007</v>
          </cell>
          <cell r="J53260">
            <v>181902</v>
          </cell>
          <cell r="R53260">
            <v>1.3</v>
          </cell>
          <cell r="AA53260" t="str">
            <v>Diesel</v>
          </cell>
        </row>
        <row r="53261">
          <cell r="C53261">
            <v>2007</v>
          </cell>
          <cell r="J53261">
            <v>191404</v>
          </cell>
          <cell r="R53261">
            <v>1.3</v>
          </cell>
          <cell r="AA53261" t="str">
            <v>Diesel</v>
          </cell>
        </row>
        <row r="53262">
          <cell r="C53262">
            <v>2007</v>
          </cell>
          <cell r="J53262">
            <v>175400</v>
          </cell>
          <cell r="R53262">
            <v>1.3</v>
          </cell>
          <cell r="AA53262" t="str">
            <v>Diesel</v>
          </cell>
        </row>
        <row r="53263">
          <cell r="C53263">
            <v>2007</v>
          </cell>
          <cell r="J53263">
            <v>197903</v>
          </cell>
          <cell r="R53263">
            <v>1.3</v>
          </cell>
          <cell r="AA53263" t="str">
            <v>Diesel</v>
          </cell>
        </row>
        <row r="53264">
          <cell r="C53264">
            <v>2007</v>
          </cell>
          <cell r="J53264">
            <v>210504</v>
          </cell>
          <cell r="R53264">
            <v>1.7</v>
          </cell>
          <cell r="AA53264" t="str">
            <v>Diesel</v>
          </cell>
        </row>
        <row r="53265">
          <cell r="C53265">
            <v>2007</v>
          </cell>
          <cell r="J53265">
            <v>307990</v>
          </cell>
          <cell r="R53265">
            <v>1.8</v>
          </cell>
          <cell r="AA53265" t="str">
            <v>Gasoline</v>
          </cell>
        </row>
        <row r="53266">
          <cell r="C53266">
            <v>2007</v>
          </cell>
          <cell r="J53266">
            <v>299991</v>
          </cell>
          <cell r="R53266">
            <v>1.6</v>
          </cell>
          <cell r="AA53266" t="str">
            <v>Diesel</v>
          </cell>
        </row>
        <row r="53267">
          <cell r="C53267">
            <v>2007</v>
          </cell>
          <cell r="J53267">
            <v>319990</v>
          </cell>
          <cell r="R53267">
            <v>1.6</v>
          </cell>
          <cell r="AA53267" t="str">
            <v>Diesel</v>
          </cell>
        </row>
        <row r="53268">
          <cell r="C53268">
            <v>2007</v>
          </cell>
          <cell r="J53268">
            <v>287992</v>
          </cell>
          <cell r="R53268">
            <v>1.8</v>
          </cell>
          <cell r="AA53268" t="str">
            <v>Gasoline</v>
          </cell>
        </row>
        <row r="53269">
          <cell r="C53269">
            <v>2007</v>
          </cell>
          <cell r="J53269">
            <v>369990</v>
          </cell>
          <cell r="R53269">
            <v>2</v>
          </cell>
          <cell r="AA53269" t="str">
            <v>Diesel</v>
          </cell>
        </row>
        <row r="53270">
          <cell r="C53270">
            <v>2007</v>
          </cell>
          <cell r="J53270">
            <v>339988</v>
          </cell>
          <cell r="R53270">
            <v>2</v>
          </cell>
          <cell r="AA53270" t="str">
            <v>Diesel</v>
          </cell>
        </row>
        <row r="53271">
          <cell r="C53271">
            <v>2007</v>
          </cell>
          <cell r="J53271">
            <v>389994</v>
          </cell>
          <cell r="R53271">
            <v>2</v>
          </cell>
          <cell r="AA53271" t="str">
            <v>Diesel</v>
          </cell>
        </row>
        <row r="53272">
          <cell r="C53272">
            <v>2007</v>
          </cell>
          <cell r="J53272">
            <v>359994</v>
          </cell>
          <cell r="R53272">
            <v>2</v>
          </cell>
          <cell r="AA53272" t="str">
            <v>Diesel</v>
          </cell>
        </row>
        <row r="53273">
          <cell r="C53273">
            <v>2007</v>
          </cell>
          <cell r="J53273">
            <v>359992</v>
          </cell>
          <cell r="R53273">
            <v>2</v>
          </cell>
          <cell r="AA53273" t="str">
            <v>Gasoline</v>
          </cell>
        </row>
        <row r="53274">
          <cell r="C53274">
            <v>2007</v>
          </cell>
          <cell r="J53274">
            <v>309989</v>
          </cell>
          <cell r="R53274">
            <v>2</v>
          </cell>
          <cell r="AA53274" t="str">
            <v>Gasoline</v>
          </cell>
        </row>
        <row r="53275">
          <cell r="C53275">
            <v>2007</v>
          </cell>
          <cell r="J53275">
            <v>339991</v>
          </cell>
          <cell r="R53275">
            <v>2</v>
          </cell>
          <cell r="AA53275" t="str">
            <v>Gasoline</v>
          </cell>
        </row>
        <row r="53276">
          <cell r="C53276">
            <v>2007</v>
          </cell>
          <cell r="J53276">
            <v>329995</v>
          </cell>
          <cell r="R53276">
            <v>2</v>
          </cell>
          <cell r="AA53276" t="str">
            <v>Gasoline</v>
          </cell>
        </row>
        <row r="53277">
          <cell r="C53277">
            <v>2007</v>
          </cell>
          <cell r="J53277">
            <v>389989</v>
          </cell>
          <cell r="R53277">
            <v>2.2000000000000002</v>
          </cell>
          <cell r="AA53277" t="str">
            <v>Diesel</v>
          </cell>
        </row>
        <row r="53278">
          <cell r="C53278">
            <v>2007</v>
          </cell>
          <cell r="J53278">
            <v>409992</v>
          </cell>
          <cell r="R53278">
            <v>2.2000000000000002</v>
          </cell>
          <cell r="AA53278" t="str">
            <v>Diesel</v>
          </cell>
        </row>
        <row r="53279">
          <cell r="C53279">
            <v>2007</v>
          </cell>
          <cell r="J53279">
            <v>339986</v>
          </cell>
          <cell r="R53279">
            <v>2.2000000000000002</v>
          </cell>
          <cell r="AA53279" t="str">
            <v>Gasoline</v>
          </cell>
        </row>
        <row r="53280">
          <cell r="C53280">
            <v>2007</v>
          </cell>
          <cell r="J53280">
            <v>369993</v>
          </cell>
          <cell r="R53280">
            <v>2.2000000000000002</v>
          </cell>
          <cell r="AA53280" t="str">
            <v>Gasoline</v>
          </cell>
        </row>
        <row r="53281">
          <cell r="C53281">
            <v>2007</v>
          </cell>
          <cell r="J53281">
            <v>389992</v>
          </cell>
          <cell r="R53281">
            <v>2.2000000000000002</v>
          </cell>
          <cell r="AA53281" t="str">
            <v>Gasoline</v>
          </cell>
        </row>
        <row r="53282">
          <cell r="C53282">
            <v>2007</v>
          </cell>
          <cell r="J53282">
            <v>359991</v>
          </cell>
          <cell r="R53282">
            <v>2.2000000000000002</v>
          </cell>
          <cell r="AA53282" t="str">
            <v>Gasoline</v>
          </cell>
        </row>
        <row r="53283">
          <cell r="C53283">
            <v>2007</v>
          </cell>
          <cell r="J53283">
            <v>459986</v>
          </cell>
          <cell r="R53283">
            <v>2.7</v>
          </cell>
          <cell r="AA53283" t="str">
            <v>Diesel</v>
          </cell>
        </row>
        <row r="53284">
          <cell r="C53284">
            <v>2007</v>
          </cell>
          <cell r="J53284">
            <v>479989</v>
          </cell>
          <cell r="R53284">
            <v>2.7</v>
          </cell>
          <cell r="AA53284" t="str">
            <v>Diesel</v>
          </cell>
        </row>
        <row r="53285">
          <cell r="C53285">
            <v>2007</v>
          </cell>
          <cell r="J53285">
            <v>389993</v>
          </cell>
          <cell r="R53285">
            <v>3</v>
          </cell>
          <cell r="AA53285" t="str">
            <v>Gasoline</v>
          </cell>
        </row>
        <row r="53286">
          <cell r="C53286">
            <v>2007</v>
          </cell>
          <cell r="J53286">
            <v>409990</v>
          </cell>
          <cell r="R53286">
            <v>3</v>
          </cell>
          <cell r="AA53286" t="str">
            <v>Gasoline</v>
          </cell>
        </row>
        <row r="53287">
          <cell r="C53287">
            <v>2007</v>
          </cell>
          <cell r="J53287">
            <v>174990</v>
          </cell>
          <cell r="R53287">
            <v>1.4</v>
          </cell>
          <cell r="AA53287" t="str">
            <v>Diesel</v>
          </cell>
        </row>
        <row r="53288">
          <cell r="C53288">
            <v>2007</v>
          </cell>
          <cell r="J53288">
            <v>180993</v>
          </cell>
          <cell r="R53288">
            <v>1.4</v>
          </cell>
          <cell r="AA53288" t="str">
            <v>Diesel</v>
          </cell>
        </row>
        <row r="53289">
          <cell r="C53289">
            <v>2007</v>
          </cell>
          <cell r="J53289">
            <v>155988</v>
          </cell>
          <cell r="R53289">
            <v>1.4</v>
          </cell>
          <cell r="AA53289" t="str">
            <v>Gasoline</v>
          </cell>
        </row>
        <row r="53290">
          <cell r="C53290">
            <v>2007</v>
          </cell>
          <cell r="J53290">
            <v>161992</v>
          </cell>
          <cell r="R53290">
            <v>1.4</v>
          </cell>
          <cell r="AA53290" t="str">
            <v>Gasoline</v>
          </cell>
        </row>
        <row r="53291">
          <cell r="C53291">
            <v>2007</v>
          </cell>
          <cell r="J53291">
            <v>164988</v>
          </cell>
          <cell r="R53291">
            <v>1.4</v>
          </cell>
          <cell r="AA53291" t="str">
            <v>Gasoline</v>
          </cell>
        </row>
        <row r="53292">
          <cell r="C53292">
            <v>2007</v>
          </cell>
          <cell r="J53292">
            <v>170991</v>
          </cell>
          <cell r="R53292">
            <v>1.4</v>
          </cell>
          <cell r="AA53292" t="str">
            <v>Gasoline</v>
          </cell>
        </row>
        <row r="53293">
          <cell r="C53293">
            <v>2007</v>
          </cell>
          <cell r="J53293">
            <v>187992</v>
          </cell>
          <cell r="R53293">
            <v>1.6</v>
          </cell>
          <cell r="AA53293" t="str">
            <v>Gasoline</v>
          </cell>
        </row>
        <row r="53294">
          <cell r="C53294">
            <v>2007</v>
          </cell>
          <cell r="J53294">
            <v>217987</v>
          </cell>
          <cell r="R53294">
            <v>1.6</v>
          </cell>
          <cell r="AA53294" t="str">
            <v>Gasoline</v>
          </cell>
        </row>
        <row r="53295">
          <cell r="C53295">
            <v>2007</v>
          </cell>
          <cell r="J53295">
            <v>193987</v>
          </cell>
          <cell r="R53295">
            <v>1.6</v>
          </cell>
          <cell r="AA53295" t="str">
            <v>Gasoline</v>
          </cell>
        </row>
        <row r="53296">
          <cell r="C53296">
            <v>2007</v>
          </cell>
          <cell r="J53296">
            <v>223990</v>
          </cell>
          <cell r="R53296">
            <v>1.6</v>
          </cell>
          <cell r="AA53296" t="str">
            <v>Gasoline</v>
          </cell>
        </row>
        <row r="53297">
          <cell r="C53297">
            <v>2007</v>
          </cell>
          <cell r="J53297">
            <v>253995</v>
          </cell>
          <cell r="R53297">
            <v>1.6</v>
          </cell>
          <cell r="AA53297" t="str">
            <v>Gasoline</v>
          </cell>
        </row>
        <row r="53298">
          <cell r="C53298">
            <v>2007</v>
          </cell>
          <cell r="J53298">
            <v>259990</v>
          </cell>
          <cell r="R53298">
            <v>1.6</v>
          </cell>
          <cell r="AA53298" t="str">
            <v>Gasoline</v>
          </cell>
        </row>
        <row r="53299">
          <cell r="C53299">
            <v>2007</v>
          </cell>
          <cell r="J53299">
            <v>289988</v>
          </cell>
          <cell r="R53299">
            <v>1.6</v>
          </cell>
          <cell r="AA53299" t="str">
            <v>Gasoline</v>
          </cell>
        </row>
        <row r="53300">
          <cell r="C53300">
            <v>2007</v>
          </cell>
          <cell r="J53300">
            <v>212993</v>
          </cell>
          <cell r="R53300">
            <v>1.6</v>
          </cell>
          <cell r="AA53300" t="str">
            <v>Diesel</v>
          </cell>
        </row>
        <row r="53301">
          <cell r="C53301">
            <v>2007</v>
          </cell>
          <cell r="J53301">
            <v>259991</v>
          </cell>
          <cell r="R53301">
            <v>1.6</v>
          </cell>
          <cell r="AA53301" t="str">
            <v>Diesel</v>
          </cell>
        </row>
        <row r="53302">
          <cell r="C53302">
            <v>2007</v>
          </cell>
          <cell r="J53302">
            <v>265988</v>
          </cell>
          <cell r="R53302">
            <v>1.6</v>
          </cell>
          <cell r="AA53302" t="str">
            <v>Diesel</v>
          </cell>
        </row>
        <row r="53303">
          <cell r="C53303">
            <v>2007</v>
          </cell>
          <cell r="J53303">
            <v>218991</v>
          </cell>
          <cell r="R53303">
            <v>1.6</v>
          </cell>
          <cell r="AA53303" t="str">
            <v>Diesel</v>
          </cell>
        </row>
        <row r="53304">
          <cell r="C53304">
            <v>2007</v>
          </cell>
          <cell r="J53304">
            <v>184994</v>
          </cell>
          <cell r="R53304">
            <v>1.6</v>
          </cell>
          <cell r="AA53304" t="str">
            <v>Diesel</v>
          </cell>
        </row>
        <row r="53305">
          <cell r="C53305">
            <v>2007</v>
          </cell>
          <cell r="J53305">
            <v>190989</v>
          </cell>
          <cell r="R53305">
            <v>1.6</v>
          </cell>
          <cell r="AA53305" t="str">
            <v>Diesel</v>
          </cell>
        </row>
        <row r="53306">
          <cell r="C53306">
            <v>2007</v>
          </cell>
          <cell r="J53306">
            <v>147990</v>
          </cell>
          <cell r="R53306">
            <v>1.4</v>
          </cell>
          <cell r="AA53306" t="str">
            <v>Diesel</v>
          </cell>
        </row>
        <row r="53307">
          <cell r="C53307">
            <v>2007</v>
          </cell>
          <cell r="J53307">
            <v>1713934</v>
          </cell>
          <cell r="R53307">
            <v>3.6</v>
          </cell>
          <cell r="AA53307" t="str">
            <v>Gasoline</v>
          </cell>
        </row>
        <row r="53308">
          <cell r="C53308">
            <v>2007</v>
          </cell>
          <cell r="J53308">
            <v>2089610</v>
          </cell>
          <cell r="R53308">
            <v>3.8</v>
          </cell>
          <cell r="AA53308" t="str">
            <v>Gasoline</v>
          </cell>
        </row>
        <row r="53309">
          <cell r="C53309">
            <v>2007</v>
          </cell>
          <cell r="J53309">
            <v>2034486</v>
          </cell>
          <cell r="R53309">
            <v>3.6</v>
          </cell>
          <cell r="AA53309" t="str">
            <v>Gasoline</v>
          </cell>
        </row>
        <row r="53310">
          <cell r="C53310">
            <v>2007</v>
          </cell>
          <cell r="J53310">
            <v>1853357</v>
          </cell>
          <cell r="R53310">
            <v>3.6</v>
          </cell>
          <cell r="AA53310" t="str">
            <v>Gasoline</v>
          </cell>
        </row>
        <row r="53311">
          <cell r="C53311">
            <v>2007</v>
          </cell>
          <cell r="J53311">
            <v>1950586</v>
          </cell>
          <cell r="R53311">
            <v>3.6</v>
          </cell>
          <cell r="AA53311" t="str">
            <v>Gasoline</v>
          </cell>
        </row>
        <row r="53312">
          <cell r="C53312">
            <v>2007</v>
          </cell>
          <cell r="J53312">
            <v>2089910</v>
          </cell>
          <cell r="R53312">
            <v>3.6</v>
          </cell>
          <cell r="AA53312" t="str">
            <v>Gasoline</v>
          </cell>
        </row>
        <row r="53313">
          <cell r="C53313">
            <v>2007</v>
          </cell>
          <cell r="J53313">
            <v>2412734</v>
          </cell>
          <cell r="R53313">
            <v>3.6</v>
          </cell>
          <cell r="AA53313" t="str">
            <v>Gasoline</v>
          </cell>
        </row>
        <row r="53314">
          <cell r="C53314">
            <v>2007</v>
          </cell>
          <cell r="J53314">
            <v>2908854</v>
          </cell>
          <cell r="R53314">
            <v>3.6</v>
          </cell>
          <cell r="AA53314" t="str">
            <v>Gasoline</v>
          </cell>
        </row>
        <row r="53315">
          <cell r="C53315">
            <v>2007</v>
          </cell>
          <cell r="J53315">
            <v>3017236</v>
          </cell>
          <cell r="R53315">
            <v>3.6</v>
          </cell>
          <cell r="AA53315" t="str">
            <v>Gasoline</v>
          </cell>
        </row>
        <row r="53316">
          <cell r="C53316">
            <v>2007</v>
          </cell>
          <cell r="J53316">
            <v>1927374</v>
          </cell>
          <cell r="R53316">
            <v>3.6</v>
          </cell>
          <cell r="AA53316" t="str">
            <v>Gasoline</v>
          </cell>
        </row>
        <row r="53317">
          <cell r="C53317">
            <v>2007</v>
          </cell>
          <cell r="J53317">
            <v>2163632</v>
          </cell>
          <cell r="R53317">
            <v>3.8</v>
          </cell>
          <cell r="AA53317" t="str">
            <v>Gasoline</v>
          </cell>
        </row>
        <row r="53318">
          <cell r="C53318">
            <v>2007</v>
          </cell>
          <cell r="J53318">
            <v>1787947</v>
          </cell>
          <cell r="R53318">
            <v>3.6</v>
          </cell>
          <cell r="AA53318" t="str">
            <v>Gasoline</v>
          </cell>
        </row>
        <row r="53319">
          <cell r="C53319">
            <v>2007</v>
          </cell>
          <cell r="J53319">
            <v>2108494</v>
          </cell>
          <cell r="R53319">
            <v>3.6</v>
          </cell>
          <cell r="AA53319" t="str">
            <v>Gasoline</v>
          </cell>
        </row>
        <row r="53320">
          <cell r="C53320">
            <v>2007</v>
          </cell>
          <cell r="J53320">
            <v>2024594</v>
          </cell>
          <cell r="R53320">
            <v>3.6</v>
          </cell>
          <cell r="AA53320" t="str">
            <v>Gasoline</v>
          </cell>
        </row>
        <row r="53321">
          <cell r="C53321">
            <v>2007</v>
          </cell>
          <cell r="J53321">
            <v>2163832</v>
          </cell>
          <cell r="R53321">
            <v>3.6</v>
          </cell>
          <cell r="AA53321" t="str">
            <v>Gasoline</v>
          </cell>
        </row>
        <row r="53322">
          <cell r="C53322">
            <v>2007</v>
          </cell>
          <cell r="J53322">
            <v>3090859</v>
          </cell>
          <cell r="R53322">
            <v>3.6</v>
          </cell>
          <cell r="AA53322" t="str">
            <v>Gasoline</v>
          </cell>
        </row>
        <row r="53323">
          <cell r="C53323">
            <v>2007</v>
          </cell>
          <cell r="J53323">
            <v>2271034</v>
          </cell>
          <cell r="R53323">
            <v>3.8</v>
          </cell>
          <cell r="AA53323" t="str">
            <v>Gasoline</v>
          </cell>
        </row>
        <row r="53324">
          <cell r="C53324">
            <v>2007</v>
          </cell>
          <cell r="J53324">
            <v>1950586</v>
          </cell>
          <cell r="R53324">
            <v>3.8</v>
          </cell>
          <cell r="AA53324" t="str">
            <v>Gasoline</v>
          </cell>
        </row>
        <row r="53325">
          <cell r="C53325">
            <v>2007</v>
          </cell>
          <cell r="J53325">
            <v>2326160</v>
          </cell>
          <cell r="R53325">
            <v>3.8</v>
          </cell>
          <cell r="AA53325" t="str">
            <v>Gasoline</v>
          </cell>
        </row>
        <row r="53326">
          <cell r="C53326">
            <v>2007</v>
          </cell>
          <cell r="J53326">
            <v>2186639</v>
          </cell>
          <cell r="R53326">
            <v>3.8</v>
          </cell>
          <cell r="AA53326" t="str">
            <v>Gasoline</v>
          </cell>
        </row>
        <row r="53327">
          <cell r="C53327">
            <v>2007</v>
          </cell>
          <cell r="J53327">
            <v>2344958</v>
          </cell>
          <cell r="R53327">
            <v>3.8</v>
          </cell>
          <cell r="AA53327" t="str">
            <v>Gasoline</v>
          </cell>
        </row>
        <row r="53328">
          <cell r="C53328">
            <v>2007</v>
          </cell>
          <cell r="J53328">
            <v>2024594</v>
          </cell>
          <cell r="R53328">
            <v>3.8</v>
          </cell>
          <cell r="AA53328" t="str">
            <v>Gasoline</v>
          </cell>
        </row>
        <row r="53329">
          <cell r="C53329">
            <v>2007</v>
          </cell>
          <cell r="J53329">
            <v>2400065</v>
          </cell>
          <cell r="R53329">
            <v>3.8</v>
          </cell>
          <cell r="AA53329" t="str">
            <v>Gasoline</v>
          </cell>
        </row>
        <row r="53330">
          <cell r="C53330">
            <v>2007</v>
          </cell>
          <cell r="J53330">
            <v>2260458</v>
          </cell>
          <cell r="R53330">
            <v>3.8</v>
          </cell>
          <cell r="AA53330" t="str">
            <v>Gasoline</v>
          </cell>
        </row>
        <row r="53331">
          <cell r="C53331">
            <v>2007</v>
          </cell>
          <cell r="J53331">
            <v>922118</v>
          </cell>
          <cell r="R53331">
            <v>2.7</v>
          </cell>
          <cell r="AA53331" t="str">
            <v>Gasoline</v>
          </cell>
        </row>
        <row r="53332">
          <cell r="C53332">
            <v>2007</v>
          </cell>
          <cell r="J53332">
            <v>1000857</v>
          </cell>
          <cell r="R53332">
            <v>2.7</v>
          </cell>
          <cell r="AA53332" t="str">
            <v>Gasoline</v>
          </cell>
        </row>
        <row r="53333">
          <cell r="C53333">
            <v>2007</v>
          </cell>
          <cell r="J53333">
            <v>993315</v>
          </cell>
          <cell r="R53333">
            <v>2.7</v>
          </cell>
          <cell r="AA53333" t="str">
            <v>Gasoline</v>
          </cell>
        </row>
        <row r="53334">
          <cell r="C53334">
            <v>2007</v>
          </cell>
          <cell r="J53334">
            <v>1072054</v>
          </cell>
          <cell r="R53334">
            <v>2.7</v>
          </cell>
          <cell r="AA53334" t="str">
            <v>Gasoline</v>
          </cell>
        </row>
        <row r="53335">
          <cell r="C53335">
            <v>2007</v>
          </cell>
          <cell r="J53335">
            <v>1131068</v>
          </cell>
          <cell r="R53335">
            <v>3.2</v>
          </cell>
          <cell r="AA53335" t="str">
            <v>Gasoline</v>
          </cell>
        </row>
        <row r="53336">
          <cell r="C53336">
            <v>2007</v>
          </cell>
          <cell r="J53336">
            <v>1201765</v>
          </cell>
          <cell r="R53336">
            <v>3.2</v>
          </cell>
          <cell r="AA53336" t="str">
            <v>Gasoline</v>
          </cell>
        </row>
        <row r="53337">
          <cell r="C53337">
            <v>2007</v>
          </cell>
          <cell r="J53337">
            <v>1254257</v>
          </cell>
          <cell r="R53337">
            <v>3.4</v>
          </cell>
          <cell r="AA53337" t="str">
            <v>Gasoline</v>
          </cell>
        </row>
        <row r="53338">
          <cell r="C53338">
            <v>2007</v>
          </cell>
          <cell r="J53338">
            <v>1324854</v>
          </cell>
          <cell r="R53338">
            <v>3.4</v>
          </cell>
          <cell r="AA53338" t="str">
            <v>Gasoline</v>
          </cell>
        </row>
        <row r="53339">
          <cell r="C53339">
            <v>2007</v>
          </cell>
          <cell r="J53339">
            <v>230019</v>
          </cell>
          <cell r="R53339">
            <v>1.6</v>
          </cell>
          <cell r="AA53339" t="str">
            <v>Gasoline</v>
          </cell>
        </row>
        <row r="53340">
          <cell r="C53340">
            <v>2007</v>
          </cell>
          <cell r="J53340">
            <v>351109</v>
          </cell>
          <cell r="R53340">
            <v>2</v>
          </cell>
          <cell r="AA53340" t="str">
            <v>Diesel</v>
          </cell>
        </row>
        <row r="53341">
          <cell r="C53341">
            <v>2007</v>
          </cell>
          <cell r="J53341">
            <v>321359</v>
          </cell>
          <cell r="R53341">
            <v>2</v>
          </cell>
          <cell r="AA53341" t="str">
            <v>Diesel</v>
          </cell>
        </row>
        <row r="53342">
          <cell r="C53342">
            <v>2007</v>
          </cell>
          <cell r="J53342">
            <v>324186</v>
          </cell>
          <cell r="R53342">
            <v>2</v>
          </cell>
          <cell r="AA53342" t="str">
            <v>Gasoline</v>
          </cell>
        </row>
        <row r="53343">
          <cell r="C53343">
            <v>2007</v>
          </cell>
          <cell r="J53343">
            <v>370448</v>
          </cell>
          <cell r="R53343">
            <v>2</v>
          </cell>
          <cell r="AA53343" t="str">
            <v>Gasoline</v>
          </cell>
        </row>
        <row r="53344">
          <cell r="C53344">
            <v>2007</v>
          </cell>
          <cell r="J53344">
            <v>341695</v>
          </cell>
          <cell r="R53344">
            <v>2</v>
          </cell>
          <cell r="AA53344" t="str">
            <v>Gasoline</v>
          </cell>
        </row>
        <row r="53345">
          <cell r="C53345">
            <v>2007</v>
          </cell>
          <cell r="J53345">
            <v>390680</v>
          </cell>
          <cell r="R53345">
            <v>2</v>
          </cell>
          <cell r="AA53345" t="str">
            <v>Gasoline</v>
          </cell>
        </row>
        <row r="53346">
          <cell r="C53346">
            <v>2007</v>
          </cell>
          <cell r="J53346">
            <v>351238</v>
          </cell>
          <cell r="R53346">
            <v>2</v>
          </cell>
          <cell r="AA53346" t="str">
            <v>Diesel</v>
          </cell>
        </row>
        <row r="53347">
          <cell r="C53347">
            <v>2007</v>
          </cell>
          <cell r="J53347">
            <v>242991</v>
          </cell>
          <cell r="R53347">
            <v>1.9</v>
          </cell>
          <cell r="AA53347" t="str">
            <v>Diesel</v>
          </cell>
        </row>
        <row r="53348">
          <cell r="C53348">
            <v>2007</v>
          </cell>
          <cell r="J53348">
            <v>274398</v>
          </cell>
          <cell r="R53348">
            <v>1.9</v>
          </cell>
          <cell r="AA53348" t="str">
            <v>Diesel</v>
          </cell>
        </row>
        <row r="53349">
          <cell r="C53349">
            <v>2007</v>
          </cell>
          <cell r="J53349">
            <v>246914</v>
          </cell>
          <cell r="R53349">
            <v>1.6</v>
          </cell>
          <cell r="AA53349" t="str">
            <v>Gasoline</v>
          </cell>
        </row>
        <row r="53350">
          <cell r="C53350">
            <v>2007</v>
          </cell>
          <cell r="J53350">
            <v>289988</v>
          </cell>
          <cell r="R53350">
            <v>1.8</v>
          </cell>
          <cell r="AA53350" t="str">
            <v>Gasoline</v>
          </cell>
        </row>
        <row r="53351">
          <cell r="C53351">
            <v>2007</v>
          </cell>
          <cell r="J53351">
            <v>280434</v>
          </cell>
          <cell r="R53351">
            <v>1.9</v>
          </cell>
          <cell r="AA53351" t="str">
            <v>Diesel</v>
          </cell>
        </row>
        <row r="53352">
          <cell r="C53352">
            <v>2007</v>
          </cell>
          <cell r="J53352">
            <v>311832</v>
          </cell>
          <cell r="R53352">
            <v>1.9</v>
          </cell>
          <cell r="AA53352" t="str">
            <v>Diesel</v>
          </cell>
        </row>
        <row r="53353">
          <cell r="C53353">
            <v>2007</v>
          </cell>
          <cell r="J53353">
            <v>167344</v>
          </cell>
          <cell r="R53353">
            <v>1.4</v>
          </cell>
          <cell r="AA53353" t="str">
            <v>Gasoline</v>
          </cell>
        </row>
        <row r="53354">
          <cell r="C53354">
            <v>2007</v>
          </cell>
          <cell r="J53354">
            <v>146373</v>
          </cell>
          <cell r="R53354">
            <v>1.4</v>
          </cell>
          <cell r="AA53354" t="str">
            <v>Gasoline</v>
          </cell>
        </row>
        <row r="53355">
          <cell r="C53355">
            <v>2007</v>
          </cell>
          <cell r="J53355">
            <v>154361</v>
          </cell>
          <cell r="R53355">
            <v>1.4</v>
          </cell>
          <cell r="AA53355" t="str">
            <v>Gasoline</v>
          </cell>
        </row>
        <row r="53356">
          <cell r="C53356">
            <v>2007</v>
          </cell>
          <cell r="J53356">
            <v>160998</v>
          </cell>
          <cell r="R53356">
            <v>1.4</v>
          </cell>
          <cell r="AA53356" t="str">
            <v>Diesel</v>
          </cell>
        </row>
        <row r="53357">
          <cell r="C53357">
            <v>2007</v>
          </cell>
          <cell r="J53357">
            <v>155928</v>
          </cell>
          <cell r="R53357">
            <v>1.6</v>
          </cell>
          <cell r="AA53357" t="str">
            <v>Gasoline</v>
          </cell>
        </row>
        <row r="53358">
          <cell r="C53358">
            <v>2007</v>
          </cell>
          <cell r="J53358">
            <v>174530</v>
          </cell>
          <cell r="R53358">
            <v>1.6</v>
          </cell>
          <cell r="AA53358" t="str">
            <v>Gasoline</v>
          </cell>
        </row>
        <row r="53359">
          <cell r="C53359">
            <v>2007</v>
          </cell>
          <cell r="J53359">
            <v>163921</v>
          </cell>
          <cell r="R53359">
            <v>1.6</v>
          </cell>
          <cell r="AA53359" t="str">
            <v>Gasoline</v>
          </cell>
        </row>
        <row r="53360">
          <cell r="C53360">
            <v>2007</v>
          </cell>
          <cell r="J53360">
            <v>182522</v>
          </cell>
          <cell r="R53360">
            <v>1.6</v>
          </cell>
          <cell r="AA53360" t="str">
            <v>Gasoline</v>
          </cell>
        </row>
        <row r="53361">
          <cell r="C53361">
            <v>2007</v>
          </cell>
          <cell r="J53361">
            <v>219462</v>
          </cell>
          <cell r="R53361">
            <v>1.8</v>
          </cell>
          <cell r="AA53361" t="str">
            <v>Gasoline</v>
          </cell>
        </row>
        <row r="53362">
          <cell r="C53362">
            <v>2007</v>
          </cell>
          <cell r="J53362">
            <v>227448</v>
          </cell>
          <cell r="R53362">
            <v>1.8</v>
          </cell>
          <cell r="AA53362" t="str">
            <v>Gasoline</v>
          </cell>
        </row>
        <row r="53363">
          <cell r="C53363">
            <v>2007</v>
          </cell>
          <cell r="J53363">
            <v>303607</v>
          </cell>
          <cell r="R53363">
            <v>1.8</v>
          </cell>
          <cell r="AA53363" t="str">
            <v>Gasoline</v>
          </cell>
        </row>
        <row r="53364">
          <cell r="C53364">
            <v>2007</v>
          </cell>
          <cell r="J53364">
            <v>177310</v>
          </cell>
          <cell r="R53364">
            <v>1.9</v>
          </cell>
          <cell r="AA53364" t="str">
            <v>Diesel</v>
          </cell>
        </row>
        <row r="53365">
          <cell r="C53365">
            <v>2007</v>
          </cell>
          <cell r="J53365">
            <v>185301</v>
          </cell>
          <cell r="R53365">
            <v>1.9</v>
          </cell>
          <cell r="AA53365" t="str">
            <v>Diesel</v>
          </cell>
        </row>
        <row r="53366">
          <cell r="C53366">
            <v>2007</v>
          </cell>
          <cell r="J53366">
            <v>247860</v>
          </cell>
          <cell r="R53366">
            <v>1.9</v>
          </cell>
          <cell r="AA53366" t="str">
            <v>Diesel</v>
          </cell>
        </row>
        <row r="53367">
          <cell r="C53367">
            <v>2007</v>
          </cell>
          <cell r="J53367">
            <v>255848</v>
          </cell>
          <cell r="R53367">
            <v>1.9</v>
          </cell>
          <cell r="AA53367" t="str">
            <v>Diesel</v>
          </cell>
        </row>
        <row r="53368">
          <cell r="C53368">
            <v>2007</v>
          </cell>
          <cell r="J53368">
            <v>168989</v>
          </cell>
          <cell r="R53368">
            <v>1.4</v>
          </cell>
          <cell r="AA53368" t="str">
            <v>Diesel</v>
          </cell>
        </row>
        <row r="53369">
          <cell r="C53369">
            <v>2007</v>
          </cell>
          <cell r="J53369">
            <v>349569</v>
          </cell>
          <cell r="R53369">
            <v>1.8</v>
          </cell>
          <cell r="AA53369" t="str">
            <v>Gasoline</v>
          </cell>
        </row>
        <row r="53370">
          <cell r="C53370">
            <v>2007</v>
          </cell>
          <cell r="J53370">
            <v>370671</v>
          </cell>
          <cell r="R53370">
            <v>1.8</v>
          </cell>
          <cell r="AA53370" t="str">
            <v>Gasoline</v>
          </cell>
        </row>
        <row r="53371">
          <cell r="C53371">
            <v>2007</v>
          </cell>
          <cell r="J53371">
            <v>399901</v>
          </cell>
          <cell r="R53371">
            <v>1.9</v>
          </cell>
          <cell r="AA53371" t="str">
            <v>Diesel</v>
          </cell>
        </row>
        <row r="53372">
          <cell r="C53372">
            <v>2007</v>
          </cell>
          <cell r="J53372">
            <v>421900</v>
          </cell>
          <cell r="R53372">
            <v>1.9</v>
          </cell>
          <cell r="AA53372" t="str">
            <v>Diesel</v>
          </cell>
        </row>
        <row r="53373">
          <cell r="C53373">
            <v>2007</v>
          </cell>
          <cell r="J53373">
            <v>439902</v>
          </cell>
          <cell r="R53373">
            <v>1.9</v>
          </cell>
          <cell r="AA53373" t="str">
            <v>Diesel</v>
          </cell>
        </row>
        <row r="53374">
          <cell r="C53374">
            <v>2007</v>
          </cell>
          <cell r="J53374">
            <v>470325</v>
          </cell>
          <cell r="R53374">
            <v>1.9</v>
          </cell>
          <cell r="AA53374" t="str">
            <v>Diesel</v>
          </cell>
        </row>
        <row r="53375">
          <cell r="C53375">
            <v>2007</v>
          </cell>
          <cell r="J53375">
            <v>493526</v>
          </cell>
          <cell r="R53375">
            <v>1.9</v>
          </cell>
          <cell r="AA53375" t="str">
            <v>Diesel</v>
          </cell>
        </row>
        <row r="53376">
          <cell r="C53376">
            <v>2007</v>
          </cell>
          <cell r="J53376">
            <v>462199</v>
          </cell>
          <cell r="R53376">
            <v>1.9</v>
          </cell>
          <cell r="AA53376" t="str">
            <v>Diesel</v>
          </cell>
        </row>
        <row r="53377">
          <cell r="C53377">
            <v>2007</v>
          </cell>
          <cell r="J53377">
            <v>426274</v>
          </cell>
          <cell r="R53377">
            <v>1.8</v>
          </cell>
          <cell r="AA53377" t="str">
            <v>Gasoline</v>
          </cell>
        </row>
        <row r="53378">
          <cell r="C53378">
            <v>2007</v>
          </cell>
          <cell r="J53378">
            <v>394651</v>
          </cell>
          <cell r="R53378">
            <v>1.8</v>
          </cell>
          <cell r="AA53378" t="str">
            <v>Gasoline</v>
          </cell>
        </row>
        <row r="53379">
          <cell r="C53379">
            <v>2007</v>
          </cell>
          <cell r="J53379">
            <v>447073</v>
          </cell>
          <cell r="R53379">
            <v>1.8</v>
          </cell>
          <cell r="AA53379" t="str">
            <v>Gasoline</v>
          </cell>
        </row>
        <row r="53380">
          <cell r="C53380">
            <v>2007</v>
          </cell>
          <cell r="J53380">
            <v>415550</v>
          </cell>
          <cell r="R53380">
            <v>1.8</v>
          </cell>
          <cell r="AA53380" t="str">
            <v>Gasoline</v>
          </cell>
        </row>
        <row r="53381">
          <cell r="C53381">
            <v>2007</v>
          </cell>
          <cell r="J53381">
            <v>604254</v>
          </cell>
          <cell r="R53381">
            <v>2.8</v>
          </cell>
          <cell r="AA53381" t="str">
            <v>Gasoline</v>
          </cell>
        </row>
        <row r="53382">
          <cell r="C53382">
            <v>2007</v>
          </cell>
          <cell r="J53382">
            <v>635576</v>
          </cell>
          <cell r="R53382">
            <v>2.8</v>
          </cell>
          <cell r="AA53382" t="str">
            <v>Gasoline</v>
          </cell>
        </row>
        <row r="53383">
          <cell r="C53383">
            <v>2007</v>
          </cell>
          <cell r="J53383">
            <v>625353</v>
          </cell>
          <cell r="R53383">
            <v>2.8</v>
          </cell>
          <cell r="AA53383" t="str">
            <v>Gasoline</v>
          </cell>
        </row>
        <row r="53384">
          <cell r="C53384">
            <v>2007</v>
          </cell>
          <cell r="J53384">
            <v>656678</v>
          </cell>
          <cell r="R53384">
            <v>2.8</v>
          </cell>
          <cell r="AA53384" t="str">
            <v>Gasoline</v>
          </cell>
        </row>
        <row r="53385">
          <cell r="C53385">
            <v>2007</v>
          </cell>
          <cell r="J53385">
            <v>558485</v>
          </cell>
          <cell r="R53385">
            <v>1.9</v>
          </cell>
          <cell r="AA53385" t="str">
            <v>Diesel</v>
          </cell>
        </row>
        <row r="53386">
          <cell r="C53386">
            <v>2007</v>
          </cell>
          <cell r="J53386">
            <v>524717</v>
          </cell>
          <cell r="R53386">
            <v>1.9</v>
          </cell>
          <cell r="AA53386" t="str">
            <v>Diesel</v>
          </cell>
        </row>
        <row r="53387">
          <cell r="C53387">
            <v>2007</v>
          </cell>
          <cell r="J53387">
            <v>577184</v>
          </cell>
          <cell r="R53387">
            <v>1.9</v>
          </cell>
          <cell r="AA53387" t="str">
            <v>Diesel</v>
          </cell>
        </row>
        <row r="53388">
          <cell r="C53388">
            <v>2007</v>
          </cell>
          <cell r="J53388">
            <v>546018</v>
          </cell>
          <cell r="R53388">
            <v>1.9</v>
          </cell>
          <cell r="AA53388" t="str">
            <v>Diesel</v>
          </cell>
        </row>
        <row r="53389">
          <cell r="C53389">
            <v>2007</v>
          </cell>
          <cell r="J53389">
            <v>533763</v>
          </cell>
          <cell r="R53389">
            <v>2.2999999999999998</v>
          </cell>
          <cell r="AA53389" t="str">
            <v>Gasoline</v>
          </cell>
        </row>
        <row r="53390">
          <cell r="C53390">
            <v>2007</v>
          </cell>
          <cell r="J53390">
            <v>566631</v>
          </cell>
          <cell r="R53390">
            <v>2.2999999999999998</v>
          </cell>
          <cell r="AA53390" t="str">
            <v>Gasoline</v>
          </cell>
        </row>
        <row r="53391">
          <cell r="C53391">
            <v>2007</v>
          </cell>
          <cell r="J53391">
            <v>587399</v>
          </cell>
          <cell r="R53391">
            <v>2.2999999999999998</v>
          </cell>
          <cell r="AA53391" t="str">
            <v>Gasoline</v>
          </cell>
        </row>
        <row r="53392">
          <cell r="C53392">
            <v>2007</v>
          </cell>
          <cell r="J53392">
            <v>554431</v>
          </cell>
          <cell r="R53392">
            <v>2.2999999999999998</v>
          </cell>
          <cell r="AA53392" t="str">
            <v>Gasoline</v>
          </cell>
        </row>
        <row r="53393">
          <cell r="C53393">
            <v>2007</v>
          </cell>
          <cell r="J53393">
            <v>720705</v>
          </cell>
          <cell r="R53393">
            <v>2.2999999999999998</v>
          </cell>
          <cell r="AA53393" t="str">
            <v>Gasoline</v>
          </cell>
        </row>
        <row r="53394">
          <cell r="C53394">
            <v>2007</v>
          </cell>
          <cell r="J53394">
            <v>687637</v>
          </cell>
          <cell r="R53394">
            <v>2.2999999999999998</v>
          </cell>
          <cell r="AA53394" t="str">
            <v>Gasoline</v>
          </cell>
        </row>
        <row r="53395">
          <cell r="C53395">
            <v>2007</v>
          </cell>
          <cell r="J53395">
            <v>741114</v>
          </cell>
          <cell r="R53395">
            <v>2.2999999999999998</v>
          </cell>
          <cell r="AA53395" t="str">
            <v>Gasoline</v>
          </cell>
        </row>
        <row r="53396">
          <cell r="C53396">
            <v>2007</v>
          </cell>
          <cell r="J53396">
            <v>708046</v>
          </cell>
          <cell r="R53396">
            <v>2.2999999999999998</v>
          </cell>
          <cell r="AA53396" t="str">
            <v>Gasoline</v>
          </cell>
        </row>
        <row r="53397">
          <cell r="C53397">
            <v>2007</v>
          </cell>
          <cell r="J53397">
            <v>261716</v>
          </cell>
          <cell r="R53397">
            <v>1.6</v>
          </cell>
          <cell r="AA53397" t="str">
            <v>Gasoline</v>
          </cell>
        </row>
        <row r="53398">
          <cell r="C53398">
            <v>2007</v>
          </cell>
          <cell r="J53398">
            <v>879608</v>
          </cell>
          <cell r="R53398">
            <v>3</v>
          </cell>
          <cell r="AA53398" t="str">
            <v>Gasoline</v>
          </cell>
        </row>
        <row r="53399">
          <cell r="C53399">
            <v>2007</v>
          </cell>
          <cell r="J53399">
            <v>2144993</v>
          </cell>
          <cell r="R53399">
            <v>4.2</v>
          </cell>
          <cell r="AA53399" t="str">
            <v>Gasoline</v>
          </cell>
        </row>
        <row r="53400">
          <cell r="C53400">
            <v>2007</v>
          </cell>
          <cell r="J53400">
            <v>266396</v>
          </cell>
          <cell r="R53400">
            <v>2</v>
          </cell>
          <cell r="AA53400" t="str">
            <v>Diesel</v>
          </cell>
        </row>
        <row r="53401">
          <cell r="C53401">
            <v>2007</v>
          </cell>
          <cell r="J53401">
            <v>214997</v>
          </cell>
          <cell r="R53401">
            <v>1.5</v>
          </cell>
          <cell r="AA53401" t="str">
            <v>Gasoline</v>
          </cell>
        </row>
        <row r="53402">
          <cell r="C53402">
            <v>2007</v>
          </cell>
          <cell r="J53402">
            <v>178725</v>
          </cell>
          <cell r="R53402">
            <v>1.5</v>
          </cell>
          <cell r="AA53402" t="str">
            <v>Gasoline</v>
          </cell>
        </row>
        <row r="53403">
          <cell r="C53403">
            <v>2007</v>
          </cell>
          <cell r="J53403">
            <v>267502</v>
          </cell>
          <cell r="R53403">
            <v>1.4</v>
          </cell>
          <cell r="AA53403" t="str">
            <v>Gasoline</v>
          </cell>
        </row>
        <row r="53404">
          <cell r="C53404">
            <v>2007</v>
          </cell>
          <cell r="J53404">
            <v>282699</v>
          </cell>
          <cell r="R53404">
            <v>1.4</v>
          </cell>
          <cell r="AA53404" t="str">
            <v>Gasoline</v>
          </cell>
        </row>
        <row r="53405">
          <cell r="C53405">
            <v>2007</v>
          </cell>
          <cell r="J53405">
            <v>292800</v>
          </cell>
          <cell r="R53405">
            <v>1.8</v>
          </cell>
          <cell r="AA53405" t="str">
            <v>Gasoline</v>
          </cell>
        </row>
        <row r="53406">
          <cell r="C53406">
            <v>2007</v>
          </cell>
          <cell r="J53406">
            <v>546544</v>
          </cell>
          <cell r="R53406">
            <v>2</v>
          </cell>
          <cell r="AA53406" t="str">
            <v>Diesel</v>
          </cell>
        </row>
        <row r="53407">
          <cell r="C53407">
            <v>2007</v>
          </cell>
          <cell r="J53407">
            <v>578748</v>
          </cell>
          <cell r="R53407">
            <v>2</v>
          </cell>
          <cell r="AA53407" t="str">
            <v>Diesel</v>
          </cell>
        </row>
        <row r="53408">
          <cell r="C53408">
            <v>2007</v>
          </cell>
          <cell r="J53408">
            <v>495545</v>
          </cell>
          <cell r="R53408">
            <v>2</v>
          </cell>
          <cell r="AA53408" t="str">
            <v>Diesel</v>
          </cell>
        </row>
        <row r="53409">
          <cell r="C53409">
            <v>2007</v>
          </cell>
          <cell r="J53409">
            <v>446103</v>
          </cell>
          <cell r="R53409">
            <v>2.4</v>
          </cell>
          <cell r="AA53409" t="str">
            <v>Gasoline</v>
          </cell>
        </row>
        <row r="53410">
          <cell r="C53410">
            <v>2007</v>
          </cell>
          <cell r="J53410">
            <v>630278</v>
          </cell>
          <cell r="R53410">
            <v>3.2</v>
          </cell>
          <cell r="AA53410" t="str">
            <v>Gasoline</v>
          </cell>
        </row>
        <row r="53411">
          <cell r="C53411">
            <v>2007</v>
          </cell>
          <cell r="J53411">
            <v>260449</v>
          </cell>
          <cell r="R53411">
            <v>1.3</v>
          </cell>
          <cell r="AA53411" t="str">
            <v>Diesel</v>
          </cell>
        </row>
        <row r="53412">
          <cell r="C53412">
            <v>2007</v>
          </cell>
          <cell r="J53412">
            <v>268510</v>
          </cell>
          <cell r="R53412">
            <v>1.3</v>
          </cell>
          <cell r="AA53412" t="str">
            <v>Diesel</v>
          </cell>
        </row>
        <row r="53413">
          <cell r="C53413">
            <v>2007</v>
          </cell>
          <cell r="J53413">
            <v>248498</v>
          </cell>
          <cell r="R53413">
            <v>1.3</v>
          </cell>
          <cell r="AA53413" t="str">
            <v>Diesel</v>
          </cell>
        </row>
        <row r="53414">
          <cell r="C53414">
            <v>2007</v>
          </cell>
          <cell r="J53414">
            <v>248378</v>
          </cell>
          <cell r="R53414">
            <v>1.3</v>
          </cell>
          <cell r="AA53414" t="str">
            <v>Diesel</v>
          </cell>
        </row>
        <row r="53415">
          <cell r="C53415">
            <v>2007</v>
          </cell>
          <cell r="J53415">
            <v>195751</v>
          </cell>
          <cell r="R53415">
            <v>1.4</v>
          </cell>
          <cell r="AA53415" t="str">
            <v>Gasoline</v>
          </cell>
        </row>
        <row r="53416">
          <cell r="C53416">
            <v>2007</v>
          </cell>
          <cell r="J53416">
            <v>755992</v>
          </cell>
          <cell r="R53416">
            <v>2.4</v>
          </cell>
          <cell r="AA53416" t="str">
            <v>Diesel</v>
          </cell>
        </row>
        <row r="53417">
          <cell r="C53417">
            <v>2007</v>
          </cell>
          <cell r="J53417">
            <v>790998</v>
          </cell>
          <cell r="R53417">
            <v>2.4</v>
          </cell>
          <cell r="AA53417" t="str">
            <v>Diesel</v>
          </cell>
        </row>
        <row r="53418">
          <cell r="C53418">
            <v>2007</v>
          </cell>
          <cell r="J53418">
            <v>791998</v>
          </cell>
          <cell r="R53418">
            <v>2.4</v>
          </cell>
          <cell r="AA53418" t="str">
            <v>Diesel</v>
          </cell>
        </row>
        <row r="53419">
          <cell r="C53419">
            <v>2007</v>
          </cell>
          <cell r="J53419">
            <v>826998</v>
          </cell>
          <cell r="R53419">
            <v>2.4</v>
          </cell>
          <cell r="AA53419" t="str">
            <v>Diesel</v>
          </cell>
        </row>
        <row r="53420">
          <cell r="C53420">
            <v>2007</v>
          </cell>
          <cell r="J53420">
            <v>804993</v>
          </cell>
          <cell r="R53420">
            <v>3.2</v>
          </cell>
          <cell r="AA53420" t="str">
            <v>Gasoline</v>
          </cell>
        </row>
        <row r="53421">
          <cell r="C53421">
            <v>2007</v>
          </cell>
          <cell r="J53421">
            <v>769996</v>
          </cell>
          <cell r="R53421">
            <v>3.2</v>
          </cell>
          <cell r="AA53421" t="str">
            <v>Gasoline</v>
          </cell>
        </row>
        <row r="53422">
          <cell r="C53422">
            <v>2007</v>
          </cell>
          <cell r="J53422">
            <v>274612</v>
          </cell>
          <cell r="R53422">
            <v>1.6</v>
          </cell>
          <cell r="AA53422" t="str">
            <v>Gasoline</v>
          </cell>
        </row>
        <row r="53423">
          <cell r="C53423">
            <v>2007</v>
          </cell>
          <cell r="J53423">
            <v>309710</v>
          </cell>
          <cell r="R53423">
            <v>1.6</v>
          </cell>
          <cell r="AA53423" t="str">
            <v>Gasoline</v>
          </cell>
        </row>
        <row r="53424">
          <cell r="C53424">
            <v>2007</v>
          </cell>
          <cell r="J53424">
            <v>300353</v>
          </cell>
          <cell r="R53424">
            <v>1.9</v>
          </cell>
          <cell r="AA53424" t="str">
            <v>Diesel</v>
          </cell>
        </row>
        <row r="53425">
          <cell r="C53425">
            <v>2007</v>
          </cell>
          <cell r="J53425">
            <v>340249</v>
          </cell>
          <cell r="R53425">
            <v>1.9</v>
          </cell>
          <cell r="AA53425" t="str">
            <v>Diesel</v>
          </cell>
        </row>
        <row r="53426">
          <cell r="C53426">
            <v>2007</v>
          </cell>
          <cell r="J53426">
            <v>331167</v>
          </cell>
          <cell r="R53426">
            <v>1.9</v>
          </cell>
          <cell r="AA53426" t="str">
            <v>Diesel</v>
          </cell>
        </row>
        <row r="53427">
          <cell r="C53427">
            <v>2007</v>
          </cell>
          <cell r="J53427">
            <v>371066</v>
          </cell>
          <cell r="R53427">
            <v>1.9</v>
          </cell>
          <cell r="AA53427" t="str">
            <v>Diesel</v>
          </cell>
        </row>
        <row r="53428">
          <cell r="C53428">
            <v>2007</v>
          </cell>
          <cell r="J53428">
            <v>338202</v>
          </cell>
          <cell r="R53428">
            <v>1.4</v>
          </cell>
          <cell r="AA53428" t="str">
            <v>Gasoline</v>
          </cell>
        </row>
        <row r="53429">
          <cell r="C53429">
            <v>2007</v>
          </cell>
          <cell r="J53429">
            <v>364634</v>
          </cell>
          <cell r="R53429">
            <v>1.4</v>
          </cell>
          <cell r="AA53429" t="str">
            <v>Gasoline</v>
          </cell>
        </row>
        <row r="53430">
          <cell r="C53430">
            <v>2007</v>
          </cell>
          <cell r="J53430">
            <v>372882</v>
          </cell>
          <cell r="R53430">
            <v>2</v>
          </cell>
          <cell r="AA53430" t="str">
            <v>Diesel</v>
          </cell>
        </row>
        <row r="53431">
          <cell r="C53431">
            <v>2007</v>
          </cell>
          <cell r="J53431">
            <v>400802</v>
          </cell>
          <cell r="R53431">
            <v>2</v>
          </cell>
          <cell r="AA53431" t="str">
            <v>Diesel</v>
          </cell>
        </row>
        <row r="53432">
          <cell r="C53432">
            <v>2007</v>
          </cell>
          <cell r="J53432">
            <v>250384</v>
          </cell>
          <cell r="R53432">
            <v>1.4</v>
          </cell>
          <cell r="AA53432" t="str">
            <v>Gasoline</v>
          </cell>
        </row>
        <row r="53433">
          <cell r="C53433">
            <v>2007</v>
          </cell>
          <cell r="J53433">
            <v>249979</v>
          </cell>
          <cell r="R53433">
            <v>1.4</v>
          </cell>
          <cell r="AA53433" t="str">
            <v>Gasoline</v>
          </cell>
        </row>
        <row r="53434">
          <cell r="C53434">
            <v>2007</v>
          </cell>
          <cell r="J53434">
            <v>196950</v>
          </cell>
          <cell r="R53434">
            <v>1.4</v>
          </cell>
          <cell r="AA53434" t="str">
            <v>Gasoline</v>
          </cell>
        </row>
        <row r="53435">
          <cell r="C53435">
            <v>2007</v>
          </cell>
          <cell r="J53435">
            <v>213299</v>
          </cell>
          <cell r="R53435">
            <v>1.4</v>
          </cell>
          <cell r="AA53435" t="str">
            <v>Gasoline</v>
          </cell>
        </row>
        <row r="53436">
          <cell r="C53436">
            <v>2007</v>
          </cell>
          <cell r="J53436">
            <v>302408</v>
          </cell>
          <cell r="R53436">
            <v>1.6</v>
          </cell>
          <cell r="AA53436" t="str">
            <v>Gasoline</v>
          </cell>
        </row>
        <row r="53437">
          <cell r="C53437">
            <v>2007</v>
          </cell>
          <cell r="J53437">
            <v>295750</v>
          </cell>
          <cell r="R53437">
            <v>1.6</v>
          </cell>
          <cell r="AA53437" t="str">
            <v>Gasoline</v>
          </cell>
        </row>
        <row r="53438">
          <cell r="C53438">
            <v>2007</v>
          </cell>
          <cell r="J53438">
            <v>279918</v>
          </cell>
          <cell r="R53438">
            <v>1.6</v>
          </cell>
          <cell r="AA53438" t="str">
            <v>Gasoline</v>
          </cell>
        </row>
        <row r="53439">
          <cell r="C53439">
            <v>2007</v>
          </cell>
          <cell r="J53439">
            <v>277110</v>
          </cell>
          <cell r="R53439">
            <v>1.8</v>
          </cell>
          <cell r="AA53439" t="str">
            <v>Gasoline</v>
          </cell>
        </row>
        <row r="53440">
          <cell r="C53440">
            <v>2007</v>
          </cell>
          <cell r="J53440">
            <v>315809</v>
          </cell>
          <cell r="R53440">
            <v>1.8</v>
          </cell>
          <cell r="AA53440" t="str">
            <v>Gasoline</v>
          </cell>
        </row>
        <row r="53441">
          <cell r="C53441">
            <v>2007</v>
          </cell>
          <cell r="J53441">
            <v>268590</v>
          </cell>
          <cell r="R53441">
            <v>1.8</v>
          </cell>
          <cell r="AA53441" t="str">
            <v>Gasoline</v>
          </cell>
        </row>
        <row r="53442">
          <cell r="C53442">
            <v>2007</v>
          </cell>
          <cell r="J53442">
            <v>403898</v>
          </cell>
          <cell r="R53442">
            <v>1.8</v>
          </cell>
          <cell r="AA53442" t="str">
            <v>Gasoline</v>
          </cell>
        </row>
        <row r="53443">
          <cell r="C53443">
            <v>2007</v>
          </cell>
          <cell r="J53443">
            <v>307391</v>
          </cell>
          <cell r="R53443">
            <v>1.8</v>
          </cell>
          <cell r="AA53443" t="str">
            <v>Gasoline</v>
          </cell>
        </row>
        <row r="53444">
          <cell r="C53444">
            <v>2007</v>
          </cell>
          <cell r="J53444">
            <v>255299</v>
          </cell>
          <cell r="R53444">
            <v>1.8</v>
          </cell>
          <cell r="AA53444" t="str">
            <v>Gasoline</v>
          </cell>
        </row>
        <row r="53445">
          <cell r="C53445">
            <v>2007</v>
          </cell>
          <cell r="J53445">
            <v>255278</v>
          </cell>
          <cell r="R53445">
            <v>1.8</v>
          </cell>
          <cell r="AA53445" t="str">
            <v>Gasoline</v>
          </cell>
        </row>
        <row r="53446">
          <cell r="C53446">
            <v>2007</v>
          </cell>
          <cell r="J53446">
            <v>289550</v>
          </cell>
          <cell r="R53446">
            <v>1.9</v>
          </cell>
          <cell r="AA53446" t="str">
            <v>Diesel</v>
          </cell>
        </row>
        <row r="53447">
          <cell r="C53447">
            <v>2007</v>
          </cell>
          <cell r="J53447">
            <v>328352</v>
          </cell>
          <cell r="R53447">
            <v>1.9</v>
          </cell>
          <cell r="AA53447" t="str">
            <v>Diesel</v>
          </cell>
        </row>
        <row r="53448">
          <cell r="C53448">
            <v>2007</v>
          </cell>
          <cell r="J53448">
            <v>300708</v>
          </cell>
          <cell r="R53448">
            <v>1.9</v>
          </cell>
          <cell r="AA53448" t="str">
            <v>Diesel</v>
          </cell>
        </row>
        <row r="53449">
          <cell r="C53449">
            <v>2007</v>
          </cell>
          <cell r="J53449">
            <v>341410</v>
          </cell>
          <cell r="R53449">
            <v>1.9</v>
          </cell>
          <cell r="AA53449" t="str">
            <v>Diesel</v>
          </cell>
        </row>
        <row r="53450">
          <cell r="C53450">
            <v>2007</v>
          </cell>
          <cell r="J53450">
            <v>326709</v>
          </cell>
          <cell r="R53450">
            <v>1.9</v>
          </cell>
          <cell r="AA53450" t="str">
            <v>Diesel</v>
          </cell>
        </row>
        <row r="53451">
          <cell r="C53451">
            <v>2007</v>
          </cell>
          <cell r="J53451">
            <v>318651</v>
          </cell>
          <cell r="R53451">
            <v>1.9</v>
          </cell>
          <cell r="AA53451" t="str">
            <v>Diesel</v>
          </cell>
        </row>
        <row r="53452">
          <cell r="C53452">
            <v>2007</v>
          </cell>
          <cell r="J53452">
            <v>279000</v>
          </cell>
          <cell r="R53452">
            <v>1.9</v>
          </cell>
          <cell r="AA53452" t="str">
            <v>Diesel</v>
          </cell>
        </row>
        <row r="53453">
          <cell r="C53453">
            <v>2007</v>
          </cell>
          <cell r="J53453">
            <v>452901</v>
          </cell>
          <cell r="R53453">
            <v>2</v>
          </cell>
          <cell r="AA53453" t="str">
            <v>Gasoline</v>
          </cell>
        </row>
        <row r="53454">
          <cell r="C53454">
            <v>2007</v>
          </cell>
          <cell r="J53454">
            <v>390510</v>
          </cell>
          <cell r="R53454">
            <v>2</v>
          </cell>
          <cell r="AA53454" t="str">
            <v>Gasoline</v>
          </cell>
        </row>
        <row r="53455">
          <cell r="C53455">
            <v>2007</v>
          </cell>
          <cell r="J53455">
            <v>278508</v>
          </cell>
          <cell r="R53455">
            <v>1.3</v>
          </cell>
          <cell r="AA53455" t="str">
            <v>Diesel</v>
          </cell>
        </row>
        <row r="53456">
          <cell r="C53456">
            <v>2007</v>
          </cell>
          <cell r="J53456">
            <v>258410</v>
          </cell>
          <cell r="R53456">
            <v>1.3</v>
          </cell>
          <cell r="AA53456" t="str">
            <v>Diesel</v>
          </cell>
        </row>
        <row r="53457">
          <cell r="C53457">
            <v>2007</v>
          </cell>
          <cell r="J53457">
            <v>206951</v>
          </cell>
          <cell r="R53457">
            <v>1.4</v>
          </cell>
          <cell r="AA53457" t="str">
            <v>Gasoline</v>
          </cell>
        </row>
        <row r="53458">
          <cell r="C53458">
            <v>2007</v>
          </cell>
          <cell r="J53458">
            <v>260414</v>
          </cell>
          <cell r="R53458">
            <v>1.4</v>
          </cell>
          <cell r="AA53458" t="str">
            <v>Gasoline</v>
          </cell>
        </row>
        <row r="53459">
          <cell r="C53459">
            <v>2007</v>
          </cell>
          <cell r="J53459">
            <v>223300</v>
          </cell>
          <cell r="R53459">
            <v>1.4</v>
          </cell>
          <cell r="AA53459" t="str">
            <v>Gasoline</v>
          </cell>
        </row>
        <row r="53460">
          <cell r="C53460">
            <v>2007</v>
          </cell>
          <cell r="J53460">
            <v>312410</v>
          </cell>
          <cell r="R53460">
            <v>1.6</v>
          </cell>
          <cell r="AA53460" t="str">
            <v>Gasoline</v>
          </cell>
        </row>
        <row r="53461">
          <cell r="C53461">
            <v>2007</v>
          </cell>
          <cell r="J53461">
            <v>286908</v>
          </cell>
          <cell r="R53461">
            <v>1.8</v>
          </cell>
          <cell r="AA53461" t="str">
            <v>Gasoline</v>
          </cell>
        </row>
        <row r="53462">
          <cell r="C53462">
            <v>2007</v>
          </cell>
          <cell r="J53462">
            <v>326610</v>
          </cell>
          <cell r="R53462">
            <v>1.8</v>
          </cell>
          <cell r="AA53462" t="str">
            <v>Gasoline</v>
          </cell>
        </row>
        <row r="53463">
          <cell r="C53463">
            <v>2007</v>
          </cell>
          <cell r="J53463">
            <v>265077</v>
          </cell>
          <cell r="R53463">
            <v>1.8</v>
          </cell>
          <cell r="AA53463" t="str">
            <v>Gasoline</v>
          </cell>
        </row>
        <row r="53464">
          <cell r="C53464">
            <v>2007</v>
          </cell>
          <cell r="J53464">
            <v>351608</v>
          </cell>
          <cell r="R53464">
            <v>1.9</v>
          </cell>
          <cell r="AA53464" t="str">
            <v>Diesel</v>
          </cell>
        </row>
        <row r="53465">
          <cell r="C53465">
            <v>2007</v>
          </cell>
          <cell r="J53465">
            <v>311010</v>
          </cell>
          <cell r="R53465">
            <v>1.9</v>
          </cell>
          <cell r="AA53465" t="str">
            <v>Diesel</v>
          </cell>
        </row>
        <row r="53466">
          <cell r="C53466">
            <v>2007</v>
          </cell>
          <cell r="J53466">
            <v>337010</v>
          </cell>
          <cell r="R53466">
            <v>1.9</v>
          </cell>
          <cell r="AA53466" t="str">
            <v>Diesel</v>
          </cell>
        </row>
        <row r="53467">
          <cell r="C53467">
            <v>2007</v>
          </cell>
          <cell r="J53467">
            <v>289738</v>
          </cell>
          <cell r="R53467">
            <v>1.9</v>
          </cell>
          <cell r="AA53467" t="str">
            <v>Diesel</v>
          </cell>
        </row>
        <row r="53468">
          <cell r="C53468">
            <v>2007</v>
          </cell>
          <cell r="J53468">
            <v>389902</v>
          </cell>
          <cell r="R53468">
            <v>1.6</v>
          </cell>
          <cell r="AA53468" t="str">
            <v>Gasoline</v>
          </cell>
        </row>
        <row r="53469">
          <cell r="C53469">
            <v>2007</v>
          </cell>
          <cell r="J53469">
            <v>274022</v>
          </cell>
          <cell r="R53469">
            <v>1.6</v>
          </cell>
          <cell r="AA53469" t="str">
            <v>Gasoline</v>
          </cell>
        </row>
        <row r="53470">
          <cell r="C53470">
            <v>2007</v>
          </cell>
          <cell r="J53470">
            <v>259722</v>
          </cell>
          <cell r="R53470">
            <v>1.6</v>
          </cell>
          <cell r="AA53470" t="str">
            <v>Gasoline</v>
          </cell>
        </row>
        <row r="53471">
          <cell r="C53471">
            <v>2007</v>
          </cell>
          <cell r="J53471">
            <v>251619</v>
          </cell>
          <cell r="R53471">
            <v>1.6</v>
          </cell>
          <cell r="AA53471" t="str">
            <v>Gasoline</v>
          </cell>
        </row>
        <row r="53472">
          <cell r="C53472">
            <v>2007</v>
          </cell>
          <cell r="J53472">
            <v>266169</v>
          </cell>
          <cell r="R53472">
            <v>1.6</v>
          </cell>
          <cell r="AA53472" t="str">
            <v>Gasoline</v>
          </cell>
        </row>
        <row r="53473">
          <cell r="C53473">
            <v>2007</v>
          </cell>
          <cell r="J53473">
            <v>234819</v>
          </cell>
          <cell r="R53473">
            <v>1.6</v>
          </cell>
          <cell r="AA53473" t="str">
            <v>Gasoline</v>
          </cell>
        </row>
        <row r="53474">
          <cell r="C53474">
            <v>2007</v>
          </cell>
          <cell r="J53474">
            <v>234900</v>
          </cell>
          <cell r="R53474">
            <v>1.6</v>
          </cell>
          <cell r="AA53474" t="str">
            <v>Gasoline</v>
          </cell>
        </row>
        <row r="53475">
          <cell r="C53475">
            <v>2007</v>
          </cell>
          <cell r="J53475">
            <v>288508</v>
          </cell>
          <cell r="R53475">
            <v>1.7</v>
          </cell>
          <cell r="AA53475" t="str">
            <v>Diesel</v>
          </cell>
        </row>
        <row r="53476">
          <cell r="C53476">
            <v>2007</v>
          </cell>
          <cell r="J53476">
            <v>279848</v>
          </cell>
          <cell r="R53476">
            <v>1.7</v>
          </cell>
          <cell r="AA53476" t="str">
            <v>Diesel</v>
          </cell>
        </row>
        <row r="53477">
          <cell r="C53477">
            <v>2007</v>
          </cell>
          <cell r="J53477">
            <v>268349</v>
          </cell>
          <cell r="R53477">
            <v>1.7</v>
          </cell>
          <cell r="AA53477" t="str">
            <v>Diesel</v>
          </cell>
        </row>
        <row r="53478">
          <cell r="C53478">
            <v>2007</v>
          </cell>
          <cell r="J53478">
            <v>439899</v>
          </cell>
          <cell r="R53478">
            <v>1.8</v>
          </cell>
          <cell r="AA53478" t="str">
            <v>Gasoline</v>
          </cell>
        </row>
        <row r="53479">
          <cell r="C53479">
            <v>2007</v>
          </cell>
          <cell r="J53479">
            <v>443402</v>
          </cell>
          <cell r="R53479">
            <v>1.9</v>
          </cell>
          <cell r="AA53479" t="str">
            <v>Diesel</v>
          </cell>
        </row>
        <row r="53480">
          <cell r="C53480">
            <v>2007</v>
          </cell>
          <cell r="J53480">
            <v>284022</v>
          </cell>
          <cell r="R53480">
            <v>1.6</v>
          </cell>
          <cell r="AA53480" t="str">
            <v>Gasoline</v>
          </cell>
        </row>
        <row r="53481">
          <cell r="C53481">
            <v>2007</v>
          </cell>
          <cell r="J53481">
            <v>269022</v>
          </cell>
          <cell r="R53481">
            <v>1.6</v>
          </cell>
          <cell r="AA53481" t="str">
            <v>Gasoline</v>
          </cell>
        </row>
        <row r="53482">
          <cell r="C53482">
            <v>2007</v>
          </cell>
          <cell r="J53482">
            <v>245048</v>
          </cell>
          <cell r="R53482">
            <v>1.6</v>
          </cell>
          <cell r="AA53482" t="str">
            <v>Gasoline</v>
          </cell>
        </row>
        <row r="53483">
          <cell r="C53483">
            <v>2007</v>
          </cell>
          <cell r="J53483">
            <v>298509</v>
          </cell>
          <cell r="R53483">
            <v>1.7</v>
          </cell>
          <cell r="AA53483" t="str">
            <v>Diesel</v>
          </cell>
        </row>
        <row r="53484">
          <cell r="C53484">
            <v>2007</v>
          </cell>
          <cell r="J53484">
            <v>278508</v>
          </cell>
          <cell r="R53484">
            <v>1.7</v>
          </cell>
          <cell r="AA53484" t="str">
            <v>Diesel</v>
          </cell>
        </row>
        <row r="53485">
          <cell r="C53485">
            <v>2007</v>
          </cell>
          <cell r="J53485">
            <v>284656</v>
          </cell>
          <cell r="R53485">
            <v>1.6</v>
          </cell>
          <cell r="AA53485" t="str">
            <v>Gasoline</v>
          </cell>
        </row>
        <row r="53486">
          <cell r="C53486">
            <v>2007</v>
          </cell>
          <cell r="J53486">
            <v>279314</v>
          </cell>
          <cell r="R53486">
            <v>1.6</v>
          </cell>
          <cell r="AA53486" t="str">
            <v>Gasoline</v>
          </cell>
        </row>
        <row r="53487">
          <cell r="C53487">
            <v>2007</v>
          </cell>
          <cell r="J53487">
            <v>310155</v>
          </cell>
          <cell r="R53487">
            <v>1.8</v>
          </cell>
          <cell r="AA53487" t="str">
            <v>Gasoline</v>
          </cell>
        </row>
        <row r="53488">
          <cell r="C53488">
            <v>2007</v>
          </cell>
          <cell r="J53488">
            <v>325642</v>
          </cell>
          <cell r="R53488">
            <v>1.8</v>
          </cell>
          <cell r="AA53488" t="str">
            <v>Gasoline</v>
          </cell>
        </row>
        <row r="53489">
          <cell r="C53489">
            <v>2007</v>
          </cell>
          <cell r="J53489">
            <v>315500</v>
          </cell>
          <cell r="R53489">
            <v>1.8</v>
          </cell>
          <cell r="AA53489" t="str">
            <v>Gasoline</v>
          </cell>
        </row>
        <row r="53490">
          <cell r="C53490">
            <v>2007</v>
          </cell>
          <cell r="J53490">
            <v>330984</v>
          </cell>
          <cell r="R53490">
            <v>1.8</v>
          </cell>
          <cell r="AA53490" t="str">
            <v>Gasoline</v>
          </cell>
        </row>
        <row r="53491">
          <cell r="C53491">
            <v>2007</v>
          </cell>
          <cell r="J53491">
            <v>301892</v>
          </cell>
          <cell r="R53491">
            <v>1.8</v>
          </cell>
          <cell r="AA53491" t="str">
            <v>Gasoline</v>
          </cell>
        </row>
        <row r="53492">
          <cell r="C53492">
            <v>2007</v>
          </cell>
          <cell r="J53492">
            <v>296550</v>
          </cell>
          <cell r="R53492">
            <v>1.8</v>
          </cell>
          <cell r="AA53492" t="str">
            <v>Gasoline</v>
          </cell>
        </row>
        <row r="53493">
          <cell r="C53493">
            <v>2007</v>
          </cell>
          <cell r="J53493">
            <v>367708</v>
          </cell>
          <cell r="R53493">
            <v>1.9</v>
          </cell>
          <cell r="AA53493" t="str">
            <v>Diesel</v>
          </cell>
        </row>
        <row r="53494">
          <cell r="C53494">
            <v>2007</v>
          </cell>
          <cell r="J53494">
            <v>362366</v>
          </cell>
          <cell r="R53494">
            <v>1.9</v>
          </cell>
          <cell r="AA53494" t="str">
            <v>Diesel</v>
          </cell>
        </row>
        <row r="53495">
          <cell r="C53495">
            <v>2007</v>
          </cell>
          <cell r="J53495">
            <v>409368</v>
          </cell>
          <cell r="R53495">
            <v>1.9</v>
          </cell>
          <cell r="AA53495" t="str">
            <v>Diesel</v>
          </cell>
        </row>
        <row r="53496">
          <cell r="C53496">
            <v>2007</v>
          </cell>
          <cell r="J53496">
            <v>362366</v>
          </cell>
          <cell r="R53496">
            <v>1.9</v>
          </cell>
          <cell r="AA53496" t="str">
            <v>Diesel</v>
          </cell>
        </row>
        <row r="53497">
          <cell r="C53497">
            <v>2007</v>
          </cell>
          <cell r="J53497">
            <v>367708</v>
          </cell>
          <cell r="R53497">
            <v>1.9</v>
          </cell>
          <cell r="AA53497" t="str">
            <v>Diesel</v>
          </cell>
        </row>
        <row r="53498">
          <cell r="C53498">
            <v>2007</v>
          </cell>
          <cell r="J53498">
            <v>414708</v>
          </cell>
          <cell r="R53498">
            <v>1.9</v>
          </cell>
          <cell r="AA53498" t="str">
            <v>Diesel</v>
          </cell>
        </row>
        <row r="53499">
          <cell r="C53499">
            <v>2007</v>
          </cell>
          <cell r="J53499">
            <v>348755</v>
          </cell>
          <cell r="R53499">
            <v>1.9</v>
          </cell>
          <cell r="AA53499" t="str">
            <v>Diesel</v>
          </cell>
        </row>
        <row r="53500">
          <cell r="C53500">
            <v>2007</v>
          </cell>
          <cell r="J53500">
            <v>354094</v>
          </cell>
          <cell r="R53500">
            <v>1.9</v>
          </cell>
          <cell r="AA53500" t="str">
            <v>Diesel</v>
          </cell>
        </row>
        <row r="53501">
          <cell r="C53501">
            <v>2007</v>
          </cell>
          <cell r="J53501">
            <v>348472</v>
          </cell>
          <cell r="R53501">
            <v>2.2000000000000002</v>
          </cell>
          <cell r="AA53501" t="str">
            <v>Gasoline</v>
          </cell>
        </row>
        <row r="53502">
          <cell r="C53502">
            <v>2007</v>
          </cell>
          <cell r="J53502">
            <v>343230</v>
          </cell>
          <cell r="R53502">
            <v>2.2000000000000002</v>
          </cell>
          <cell r="AA53502" t="str">
            <v>Gasoline</v>
          </cell>
        </row>
        <row r="53503">
          <cell r="C53503">
            <v>2007</v>
          </cell>
          <cell r="J53503">
            <v>382966</v>
          </cell>
          <cell r="R53503">
            <v>2.2000000000000002</v>
          </cell>
          <cell r="AA53503" t="str">
            <v>Gasoline</v>
          </cell>
        </row>
        <row r="53504">
          <cell r="C53504">
            <v>2007</v>
          </cell>
          <cell r="J53504">
            <v>388106</v>
          </cell>
          <cell r="R53504">
            <v>2.2000000000000002</v>
          </cell>
          <cell r="AA53504" t="str">
            <v>Gasoline</v>
          </cell>
        </row>
        <row r="53505">
          <cell r="C53505">
            <v>2007</v>
          </cell>
          <cell r="J53505">
            <v>329614</v>
          </cell>
          <cell r="R53505">
            <v>2.2000000000000002</v>
          </cell>
          <cell r="AA53505" t="str">
            <v>Gasoline</v>
          </cell>
        </row>
        <row r="53506">
          <cell r="C53506">
            <v>2007</v>
          </cell>
          <cell r="J53506">
            <v>334859</v>
          </cell>
          <cell r="R53506">
            <v>2.2000000000000002</v>
          </cell>
          <cell r="AA53506" t="str">
            <v>Gasoline</v>
          </cell>
        </row>
        <row r="53507">
          <cell r="C53507">
            <v>2007</v>
          </cell>
          <cell r="J53507">
            <v>369350</v>
          </cell>
          <cell r="R53507">
            <v>2.2000000000000002</v>
          </cell>
          <cell r="AA53507" t="str">
            <v>Gasoline</v>
          </cell>
        </row>
        <row r="53508">
          <cell r="C53508">
            <v>2007</v>
          </cell>
          <cell r="J53508">
            <v>374495</v>
          </cell>
          <cell r="R53508">
            <v>2.2000000000000002</v>
          </cell>
          <cell r="AA53508" t="str">
            <v>Gasoline</v>
          </cell>
        </row>
        <row r="53509">
          <cell r="C53509">
            <v>2007</v>
          </cell>
          <cell r="J53509">
            <v>537877</v>
          </cell>
          <cell r="R53509">
            <v>2.8</v>
          </cell>
          <cell r="AA53509" t="str">
            <v>Gasoline</v>
          </cell>
        </row>
        <row r="53510">
          <cell r="C53510">
            <v>2007</v>
          </cell>
          <cell r="J53510">
            <v>305222</v>
          </cell>
          <cell r="R53510">
            <v>1.6</v>
          </cell>
          <cell r="AA53510" t="str">
            <v>Gasoline</v>
          </cell>
        </row>
        <row r="53511">
          <cell r="C53511">
            <v>2007</v>
          </cell>
          <cell r="J53511">
            <v>351550</v>
          </cell>
          <cell r="R53511">
            <v>1.8</v>
          </cell>
          <cell r="AA53511" t="str">
            <v>Gasoline</v>
          </cell>
        </row>
        <row r="53512">
          <cell r="C53512">
            <v>2007</v>
          </cell>
          <cell r="J53512">
            <v>336568</v>
          </cell>
          <cell r="R53512">
            <v>1.8</v>
          </cell>
          <cell r="AA53512" t="str">
            <v>Gasoline</v>
          </cell>
        </row>
        <row r="53513">
          <cell r="C53513">
            <v>2007</v>
          </cell>
          <cell r="J53513">
            <v>322955</v>
          </cell>
          <cell r="R53513">
            <v>1.8</v>
          </cell>
          <cell r="AA53513" t="str">
            <v>Gasoline</v>
          </cell>
        </row>
        <row r="53514">
          <cell r="C53514">
            <v>2007</v>
          </cell>
          <cell r="J53514">
            <v>388471</v>
          </cell>
          <cell r="R53514">
            <v>1.9</v>
          </cell>
          <cell r="AA53514" t="str">
            <v>Diesel</v>
          </cell>
        </row>
        <row r="53515">
          <cell r="C53515">
            <v>2007</v>
          </cell>
          <cell r="J53515">
            <v>435570</v>
          </cell>
          <cell r="R53515">
            <v>1.9</v>
          </cell>
          <cell r="AA53515" t="str">
            <v>Diesel</v>
          </cell>
        </row>
        <row r="53516">
          <cell r="C53516">
            <v>2007</v>
          </cell>
          <cell r="J53516">
            <v>388471</v>
          </cell>
          <cell r="R53516">
            <v>1.9</v>
          </cell>
          <cell r="AA53516" t="str">
            <v>Diesel</v>
          </cell>
        </row>
        <row r="53517">
          <cell r="C53517">
            <v>2007</v>
          </cell>
          <cell r="J53517">
            <v>375059</v>
          </cell>
          <cell r="R53517">
            <v>1.9</v>
          </cell>
          <cell r="AA53517" t="str">
            <v>Diesel</v>
          </cell>
        </row>
        <row r="53518">
          <cell r="C53518">
            <v>2007</v>
          </cell>
          <cell r="J53518">
            <v>369238</v>
          </cell>
          <cell r="R53518">
            <v>2.2000000000000002</v>
          </cell>
          <cell r="AA53518" t="str">
            <v>Gasoline</v>
          </cell>
        </row>
        <row r="53519">
          <cell r="C53519">
            <v>2007</v>
          </cell>
          <cell r="J53519">
            <v>408774</v>
          </cell>
          <cell r="R53519">
            <v>2.2000000000000002</v>
          </cell>
          <cell r="AA53519" t="str">
            <v>Gasoline</v>
          </cell>
        </row>
        <row r="53520">
          <cell r="C53520">
            <v>2007</v>
          </cell>
          <cell r="J53520">
            <v>355622</v>
          </cell>
          <cell r="R53520">
            <v>2.2000000000000002</v>
          </cell>
          <cell r="AA53520" t="str">
            <v>Gasoline</v>
          </cell>
        </row>
        <row r="53521">
          <cell r="C53521">
            <v>2007</v>
          </cell>
          <cell r="J53521">
            <v>395160</v>
          </cell>
          <cell r="R53521">
            <v>2.2000000000000002</v>
          </cell>
          <cell r="AA53521" t="str">
            <v>Gasoline</v>
          </cell>
        </row>
        <row r="53522">
          <cell r="C53522">
            <v>2007</v>
          </cell>
          <cell r="J53522">
            <v>558142</v>
          </cell>
          <cell r="R53522">
            <v>2.8</v>
          </cell>
          <cell r="AA53522" t="str">
            <v>Gasoline</v>
          </cell>
        </row>
        <row r="53523">
          <cell r="C53523">
            <v>2007</v>
          </cell>
          <cell r="J53523">
            <v>275000</v>
          </cell>
          <cell r="R53523">
            <v>1.6</v>
          </cell>
          <cell r="AA53523" t="str">
            <v>Gasoline</v>
          </cell>
        </row>
        <row r="53524">
          <cell r="C53524">
            <v>2007</v>
          </cell>
          <cell r="J53524">
            <v>330684</v>
          </cell>
          <cell r="R53524">
            <v>1.6</v>
          </cell>
          <cell r="AA53524" t="str">
            <v>Gasoline</v>
          </cell>
        </row>
        <row r="53525">
          <cell r="C53525">
            <v>2007</v>
          </cell>
          <cell r="J53525">
            <v>293080</v>
          </cell>
          <cell r="R53525">
            <v>1.6</v>
          </cell>
          <cell r="AA53525" t="str">
            <v>Gasoline</v>
          </cell>
        </row>
        <row r="53526">
          <cell r="C53526">
            <v>2007</v>
          </cell>
          <cell r="J53526">
            <v>365548</v>
          </cell>
          <cell r="R53526">
            <v>1.8</v>
          </cell>
          <cell r="AA53526" t="str">
            <v>Gasoline</v>
          </cell>
        </row>
        <row r="53527">
          <cell r="C53527">
            <v>2007</v>
          </cell>
          <cell r="J53527">
            <v>418734</v>
          </cell>
          <cell r="R53527">
            <v>1.8</v>
          </cell>
          <cell r="AA53527" t="str">
            <v>Gasoline</v>
          </cell>
        </row>
        <row r="53528">
          <cell r="C53528">
            <v>2007</v>
          </cell>
          <cell r="J53528">
            <v>432684</v>
          </cell>
          <cell r="R53528">
            <v>1.8</v>
          </cell>
          <cell r="AA53528" t="str">
            <v>Gasoline</v>
          </cell>
        </row>
        <row r="53529">
          <cell r="C53529">
            <v>2007</v>
          </cell>
          <cell r="J53529">
            <v>351596</v>
          </cell>
          <cell r="R53529">
            <v>1.8</v>
          </cell>
          <cell r="AA53529" t="str">
            <v>Gasoline</v>
          </cell>
        </row>
        <row r="53530">
          <cell r="C53530">
            <v>2007</v>
          </cell>
          <cell r="J53530">
            <v>319118</v>
          </cell>
          <cell r="R53530">
            <v>1.8</v>
          </cell>
          <cell r="AA53530" t="str">
            <v>Gasoline</v>
          </cell>
        </row>
        <row r="53531">
          <cell r="C53531">
            <v>2007</v>
          </cell>
          <cell r="J53531">
            <v>472474</v>
          </cell>
          <cell r="R53531">
            <v>1.9</v>
          </cell>
          <cell r="AA53531" t="str">
            <v>Diesel</v>
          </cell>
        </row>
        <row r="53532">
          <cell r="C53532">
            <v>2007</v>
          </cell>
          <cell r="J53532">
            <v>378795</v>
          </cell>
          <cell r="R53532">
            <v>1.9</v>
          </cell>
          <cell r="AA53532" t="str">
            <v>Diesel</v>
          </cell>
        </row>
        <row r="53533">
          <cell r="C53533">
            <v>2007</v>
          </cell>
          <cell r="J53533">
            <v>199992</v>
          </cell>
          <cell r="R53533">
            <v>1.6</v>
          </cell>
          <cell r="AA53533" t="str">
            <v>Diesel</v>
          </cell>
        </row>
        <row r="53534">
          <cell r="C53534">
            <v>2007</v>
          </cell>
          <cell r="J53534">
            <v>169992</v>
          </cell>
          <cell r="R53534">
            <v>1.4</v>
          </cell>
          <cell r="AA53534" t="str">
            <v>Gasoline</v>
          </cell>
        </row>
        <row r="53535">
          <cell r="C53535">
            <v>2007</v>
          </cell>
          <cell r="J53535">
            <v>249994</v>
          </cell>
          <cell r="R53535">
            <v>2</v>
          </cell>
          <cell r="AA53535" t="str">
            <v>Gasoline</v>
          </cell>
        </row>
        <row r="53536">
          <cell r="C53536">
            <v>2007</v>
          </cell>
          <cell r="J53536">
            <v>690004</v>
          </cell>
          <cell r="R53536">
            <v>2.2000000000000002</v>
          </cell>
          <cell r="AA53536" t="str">
            <v>Diesel</v>
          </cell>
        </row>
        <row r="53537">
          <cell r="C53537">
            <v>2007</v>
          </cell>
          <cell r="J53537">
            <v>140999</v>
          </cell>
          <cell r="R53537">
            <v>1.1000000000000001</v>
          </cell>
          <cell r="AA53537" t="str">
            <v>Gasoline</v>
          </cell>
        </row>
        <row r="53538">
          <cell r="C53538">
            <v>2007</v>
          </cell>
          <cell r="J53538">
            <v>147998</v>
          </cell>
          <cell r="R53538">
            <v>1.1000000000000001</v>
          </cell>
          <cell r="AA53538" t="str">
            <v>Gasoline</v>
          </cell>
        </row>
        <row r="53539">
          <cell r="C53539">
            <v>2007</v>
          </cell>
          <cell r="J53539">
            <v>134999</v>
          </cell>
          <cell r="R53539">
            <v>1.1000000000000001</v>
          </cell>
          <cell r="AA53539" t="str">
            <v>Gasoline</v>
          </cell>
        </row>
        <row r="53540">
          <cell r="C53540">
            <v>2007</v>
          </cell>
          <cell r="J53540">
            <v>172998</v>
          </cell>
          <cell r="R53540">
            <v>1.3</v>
          </cell>
          <cell r="AA53540" t="str">
            <v>Gasoline</v>
          </cell>
        </row>
        <row r="53541">
          <cell r="C53541">
            <v>2007</v>
          </cell>
          <cell r="J53541">
            <v>152998</v>
          </cell>
          <cell r="R53541">
            <v>1.3</v>
          </cell>
          <cell r="AA53541" t="str">
            <v>Gasoline</v>
          </cell>
        </row>
        <row r="53542">
          <cell r="C53542">
            <v>2007</v>
          </cell>
          <cell r="J53542">
            <v>159998</v>
          </cell>
          <cell r="R53542">
            <v>1.3</v>
          </cell>
          <cell r="AA53542" t="str">
            <v>Gasoline</v>
          </cell>
        </row>
        <row r="53543">
          <cell r="C53543">
            <v>2007</v>
          </cell>
          <cell r="J53543">
            <v>146997</v>
          </cell>
          <cell r="R53543">
            <v>1.3</v>
          </cell>
          <cell r="AA53543" t="str">
            <v>Gasoline</v>
          </cell>
        </row>
        <row r="53544">
          <cell r="C53544">
            <v>2007</v>
          </cell>
          <cell r="J53544">
            <v>153998</v>
          </cell>
          <cell r="R53544">
            <v>1.3</v>
          </cell>
          <cell r="AA53544" t="str">
            <v>Gasoline</v>
          </cell>
        </row>
        <row r="53545">
          <cell r="C53545">
            <v>2007</v>
          </cell>
          <cell r="J53545">
            <v>166999</v>
          </cell>
          <cell r="R53545">
            <v>1.5</v>
          </cell>
          <cell r="AA53545" t="str">
            <v>Gasoline</v>
          </cell>
        </row>
        <row r="53546">
          <cell r="C53546">
            <v>2007</v>
          </cell>
          <cell r="J53546">
            <v>159996</v>
          </cell>
          <cell r="R53546">
            <v>1.5</v>
          </cell>
          <cell r="AA53546" t="str">
            <v>Gasoline</v>
          </cell>
        </row>
        <row r="53547">
          <cell r="C53547">
            <v>2007</v>
          </cell>
          <cell r="J53547">
            <v>159992</v>
          </cell>
          <cell r="R53547">
            <v>1.3</v>
          </cell>
          <cell r="AA53547" t="str">
            <v>Gasoline</v>
          </cell>
        </row>
        <row r="53548">
          <cell r="C53548">
            <v>2007</v>
          </cell>
          <cell r="J53548">
            <v>169992</v>
          </cell>
          <cell r="R53548">
            <v>1.5</v>
          </cell>
          <cell r="AA53548" t="str">
            <v>Gasoline</v>
          </cell>
        </row>
        <row r="53549">
          <cell r="C53549">
            <v>2007</v>
          </cell>
          <cell r="J53549">
            <v>1489678</v>
          </cell>
          <cell r="R53549">
            <v>4.2</v>
          </cell>
          <cell r="AA53549" t="str">
            <v>Diesel</v>
          </cell>
        </row>
        <row r="53550">
          <cell r="C53550">
            <v>2007</v>
          </cell>
          <cell r="J53550">
            <v>1400502</v>
          </cell>
          <cell r="R53550">
            <v>4</v>
          </cell>
          <cell r="AA53550" t="str">
            <v>Gasoline</v>
          </cell>
        </row>
        <row r="53551">
          <cell r="C53551">
            <v>2007</v>
          </cell>
          <cell r="J53551">
            <v>194998</v>
          </cell>
          <cell r="R53551">
            <v>1.6</v>
          </cell>
          <cell r="AA53551" t="str">
            <v>Gasoline</v>
          </cell>
        </row>
        <row r="53552">
          <cell r="C53552">
            <v>2007</v>
          </cell>
          <cell r="J53552">
            <v>219996</v>
          </cell>
          <cell r="R53552">
            <v>2</v>
          </cell>
          <cell r="AA53552" t="str">
            <v>Diesel</v>
          </cell>
        </row>
        <row r="53553">
          <cell r="C53553">
            <v>2007</v>
          </cell>
          <cell r="J53553">
            <v>208996</v>
          </cell>
          <cell r="R53553">
            <v>1.8</v>
          </cell>
          <cell r="AA53553" t="str">
            <v>Gasoline</v>
          </cell>
        </row>
        <row r="53554">
          <cell r="C53554">
            <v>2007</v>
          </cell>
          <cell r="J53554">
            <v>171995</v>
          </cell>
          <cell r="R53554">
            <v>1.4</v>
          </cell>
          <cell r="AA53554" t="str">
            <v>Gasoline</v>
          </cell>
        </row>
        <row r="53555">
          <cell r="C53555">
            <v>2007</v>
          </cell>
          <cell r="J53555">
            <v>159995</v>
          </cell>
          <cell r="R53555">
            <v>1.4</v>
          </cell>
          <cell r="AA53555" t="str">
            <v>Gasoline</v>
          </cell>
        </row>
        <row r="53556">
          <cell r="C53556">
            <v>2007</v>
          </cell>
          <cell r="J53556">
            <v>209992</v>
          </cell>
          <cell r="R53556">
            <v>1.6</v>
          </cell>
          <cell r="AA53556" t="str">
            <v>Gasoline</v>
          </cell>
        </row>
        <row r="53557">
          <cell r="C53557">
            <v>2007</v>
          </cell>
          <cell r="J53557">
            <v>179993</v>
          </cell>
          <cell r="R53557">
            <v>1.6</v>
          </cell>
          <cell r="AA53557" t="str">
            <v>Gasoline</v>
          </cell>
        </row>
        <row r="53558">
          <cell r="C53558">
            <v>2007</v>
          </cell>
          <cell r="J53558">
            <v>426221</v>
          </cell>
          <cell r="R53558">
            <v>2</v>
          </cell>
          <cell r="AA53558" t="str">
            <v>Diesel</v>
          </cell>
        </row>
        <row r="53559">
          <cell r="C53559">
            <v>2007</v>
          </cell>
          <cell r="J53559">
            <v>457001</v>
          </cell>
          <cell r="R53559">
            <v>2</v>
          </cell>
          <cell r="AA53559" t="str">
            <v>Gasoline</v>
          </cell>
        </row>
        <row r="53560">
          <cell r="C53560">
            <v>2007</v>
          </cell>
          <cell r="J53560">
            <v>431003</v>
          </cell>
          <cell r="R53560">
            <v>2</v>
          </cell>
          <cell r="AA53560" t="str">
            <v>Gasoline</v>
          </cell>
        </row>
        <row r="53561">
          <cell r="C53561">
            <v>2007</v>
          </cell>
          <cell r="J53561">
            <v>451000</v>
          </cell>
          <cell r="R53561">
            <v>2.5</v>
          </cell>
          <cell r="AA53561" t="str">
            <v>Gasoline</v>
          </cell>
        </row>
        <row r="53562">
          <cell r="C53562">
            <v>2007</v>
          </cell>
          <cell r="J53562">
            <v>476999</v>
          </cell>
          <cell r="R53562">
            <v>2.5</v>
          </cell>
          <cell r="AA53562" t="str">
            <v>Gasoline</v>
          </cell>
        </row>
        <row r="53563">
          <cell r="C53563">
            <v>2007</v>
          </cell>
          <cell r="J53563">
            <v>507001</v>
          </cell>
          <cell r="R53563">
            <v>2.5</v>
          </cell>
          <cell r="AA53563" t="str">
            <v>Gasoline</v>
          </cell>
        </row>
        <row r="53564">
          <cell r="C53564">
            <v>2007</v>
          </cell>
          <cell r="J53564">
            <v>488001</v>
          </cell>
          <cell r="R53564">
            <v>2</v>
          </cell>
          <cell r="AA53564" t="str">
            <v>Diesel</v>
          </cell>
        </row>
        <row r="53565">
          <cell r="C53565">
            <v>2007</v>
          </cell>
          <cell r="J53565">
            <v>518000</v>
          </cell>
          <cell r="R53565">
            <v>2</v>
          </cell>
          <cell r="AA53565" t="str">
            <v>Diesel</v>
          </cell>
        </row>
        <row r="53566">
          <cell r="C53566">
            <v>2007</v>
          </cell>
          <cell r="J53566">
            <v>544000</v>
          </cell>
          <cell r="R53566">
            <v>2</v>
          </cell>
          <cell r="AA53566" t="str">
            <v>Diesel</v>
          </cell>
        </row>
        <row r="53567">
          <cell r="C53567">
            <v>2007</v>
          </cell>
          <cell r="J53567">
            <v>514001</v>
          </cell>
          <cell r="R53567">
            <v>2</v>
          </cell>
          <cell r="AA53567" t="str">
            <v>Diesel</v>
          </cell>
        </row>
        <row r="53568">
          <cell r="C53568">
            <v>2007</v>
          </cell>
          <cell r="J53568">
            <v>538099</v>
          </cell>
          <cell r="R53568">
            <v>2</v>
          </cell>
          <cell r="AA53568" t="str">
            <v>Diesel</v>
          </cell>
        </row>
        <row r="53569">
          <cell r="C53569">
            <v>2007</v>
          </cell>
          <cell r="J53569">
            <v>508100</v>
          </cell>
          <cell r="R53569">
            <v>2</v>
          </cell>
          <cell r="AA53569" t="str">
            <v>Diesel</v>
          </cell>
        </row>
        <row r="53570">
          <cell r="C53570">
            <v>2007</v>
          </cell>
          <cell r="J53570">
            <v>401095</v>
          </cell>
          <cell r="R53570">
            <v>1.9</v>
          </cell>
          <cell r="AA53570" t="str">
            <v>Diesel</v>
          </cell>
        </row>
        <row r="53571">
          <cell r="C53571">
            <v>2007</v>
          </cell>
          <cell r="J53571">
            <v>348755</v>
          </cell>
          <cell r="R53571">
            <v>1.9</v>
          </cell>
          <cell r="AA53571" t="str">
            <v>Diesel</v>
          </cell>
        </row>
        <row r="53572">
          <cell r="C53572">
            <v>2007</v>
          </cell>
          <cell r="J53572">
            <v>354094</v>
          </cell>
          <cell r="R53572">
            <v>1.9</v>
          </cell>
          <cell r="AA53572" t="str">
            <v>Diesel</v>
          </cell>
        </row>
        <row r="53573">
          <cell r="C53573">
            <v>2007</v>
          </cell>
          <cell r="J53573">
            <v>395752</v>
          </cell>
          <cell r="R53573">
            <v>1.9</v>
          </cell>
          <cell r="AA53573" t="str">
            <v>Diesel</v>
          </cell>
        </row>
        <row r="53574">
          <cell r="C53574">
            <v>2007</v>
          </cell>
          <cell r="J53574">
            <v>348573</v>
          </cell>
          <cell r="R53574">
            <v>2</v>
          </cell>
          <cell r="AA53574" t="str">
            <v>Gasoline</v>
          </cell>
        </row>
        <row r="53575">
          <cell r="C53575">
            <v>2007</v>
          </cell>
          <cell r="J53575">
            <v>343326</v>
          </cell>
          <cell r="R53575">
            <v>2</v>
          </cell>
          <cell r="AA53575" t="str">
            <v>Gasoline</v>
          </cell>
        </row>
        <row r="53576">
          <cell r="C53576">
            <v>2007</v>
          </cell>
          <cell r="J53576">
            <v>334962</v>
          </cell>
          <cell r="R53576">
            <v>2</v>
          </cell>
          <cell r="AA53576" t="str">
            <v>Gasoline</v>
          </cell>
        </row>
        <row r="53577">
          <cell r="C53577">
            <v>2007</v>
          </cell>
          <cell r="J53577">
            <v>329715</v>
          </cell>
          <cell r="R53577">
            <v>2</v>
          </cell>
          <cell r="AA53577" t="str">
            <v>Gasoline</v>
          </cell>
        </row>
        <row r="53578">
          <cell r="C53578">
            <v>2007</v>
          </cell>
          <cell r="J53578">
            <v>584876</v>
          </cell>
          <cell r="R53578">
            <v>2.8</v>
          </cell>
          <cell r="AA53578" t="str">
            <v>Gasoline</v>
          </cell>
        </row>
        <row r="53579">
          <cell r="C53579">
            <v>2007</v>
          </cell>
          <cell r="J53579">
            <v>415472</v>
          </cell>
          <cell r="R53579">
            <v>2.8</v>
          </cell>
          <cell r="AA53579" t="str">
            <v>Gasoline</v>
          </cell>
        </row>
        <row r="53580">
          <cell r="C53580">
            <v>2007</v>
          </cell>
          <cell r="J53580">
            <v>462472</v>
          </cell>
          <cell r="R53580">
            <v>2.8</v>
          </cell>
          <cell r="AA53580" t="str">
            <v>Gasoline</v>
          </cell>
        </row>
        <row r="53581">
          <cell r="C53581">
            <v>2007</v>
          </cell>
          <cell r="J53581">
            <v>421959</v>
          </cell>
          <cell r="R53581">
            <v>1.9</v>
          </cell>
          <cell r="AA53581" t="str">
            <v>Diesel</v>
          </cell>
        </row>
        <row r="53582">
          <cell r="C53582">
            <v>2007</v>
          </cell>
          <cell r="J53582">
            <v>374860</v>
          </cell>
          <cell r="R53582">
            <v>1.9</v>
          </cell>
          <cell r="AA53582" t="str">
            <v>Diesel</v>
          </cell>
        </row>
        <row r="53583">
          <cell r="C53583">
            <v>2007</v>
          </cell>
          <cell r="J53583">
            <v>369436</v>
          </cell>
          <cell r="R53583">
            <v>2</v>
          </cell>
          <cell r="AA53583" t="str">
            <v>Gasoline</v>
          </cell>
        </row>
        <row r="53584">
          <cell r="C53584">
            <v>2007</v>
          </cell>
          <cell r="J53584">
            <v>355822</v>
          </cell>
          <cell r="R53584">
            <v>2</v>
          </cell>
          <cell r="AA53584" t="str">
            <v>Gasoline</v>
          </cell>
        </row>
        <row r="53585">
          <cell r="C53585">
            <v>2007</v>
          </cell>
          <cell r="J53585">
            <v>436236</v>
          </cell>
          <cell r="R53585">
            <v>2.8</v>
          </cell>
          <cell r="AA53585" t="str">
            <v>Gasoline</v>
          </cell>
        </row>
        <row r="53586">
          <cell r="C53586">
            <v>2007</v>
          </cell>
          <cell r="J53586">
            <v>483237</v>
          </cell>
          <cell r="R53586">
            <v>2.8</v>
          </cell>
          <cell r="AA53586" t="str">
            <v>Gasoline</v>
          </cell>
        </row>
        <row r="53587">
          <cell r="C53587">
            <v>2007</v>
          </cell>
          <cell r="J53587">
            <v>605146</v>
          </cell>
          <cell r="R53587">
            <v>2.8</v>
          </cell>
          <cell r="AA53587" t="str">
            <v>Gasoline</v>
          </cell>
        </row>
        <row r="53588">
          <cell r="C53588">
            <v>2007</v>
          </cell>
          <cell r="J53588">
            <v>445930</v>
          </cell>
          <cell r="R53588">
            <v>1.9</v>
          </cell>
          <cell r="AA53588" t="str">
            <v>Diesel</v>
          </cell>
        </row>
        <row r="53589">
          <cell r="C53589">
            <v>2007</v>
          </cell>
          <cell r="J53589">
            <v>405339</v>
          </cell>
          <cell r="R53589">
            <v>1.9</v>
          </cell>
          <cell r="AA53589" t="str">
            <v>Diesel</v>
          </cell>
        </row>
        <row r="53590">
          <cell r="C53590">
            <v>2007</v>
          </cell>
          <cell r="J53590">
            <v>451088</v>
          </cell>
          <cell r="R53590">
            <v>1.9</v>
          </cell>
          <cell r="AA53590" t="str">
            <v>Diesel</v>
          </cell>
        </row>
        <row r="53591">
          <cell r="C53591">
            <v>2007</v>
          </cell>
          <cell r="J53591">
            <v>412106</v>
          </cell>
          <cell r="R53591">
            <v>1.9</v>
          </cell>
          <cell r="AA53591" t="str">
            <v>Diesel</v>
          </cell>
        </row>
        <row r="53592">
          <cell r="C53592">
            <v>2007</v>
          </cell>
          <cell r="J53592">
            <v>386725</v>
          </cell>
          <cell r="R53592">
            <v>1.9</v>
          </cell>
          <cell r="AA53592" t="str">
            <v>Diesel</v>
          </cell>
        </row>
        <row r="53593">
          <cell r="C53593">
            <v>2007</v>
          </cell>
          <cell r="J53593">
            <v>481964</v>
          </cell>
          <cell r="R53593">
            <v>1.9</v>
          </cell>
          <cell r="AA53593" t="str">
            <v>Diesel</v>
          </cell>
        </row>
        <row r="53594">
          <cell r="C53594">
            <v>2007</v>
          </cell>
          <cell r="J53594">
            <v>347748</v>
          </cell>
          <cell r="R53594">
            <v>1.9</v>
          </cell>
          <cell r="AA53594" t="str">
            <v>Diesel</v>
          </cell>
        </row>
        <row r="53595">
          <cell r="C53595">
            <v>2007</v>
          </cell>
          <cell r="J53595">
            <v>462652</v>
          </cell>
          <cell r="R53595">
            <v>2</v>
          </cell>
          <cell r="AA53595" t="str">
            <v>Gasoline</v>
          </cell>
        </row>
        <row r="53596">
          <cell r="C53596">
            <v>2007</v>
          </cell>
          <cell r="J53596">
            <v>447006</v>
          </cell>
          <cell r="R53596">
            <v>2.2000000000000002</v>
          </cell>
          <cell r="AA53596" t="str">
            <v>Gasoline</v>
          </cell>
        </row>
        <row r="53597">
          <cell r="C53597">
            <v>2007</v>
          </cell>
          <cell r="J53597">
            <v>379871</v>
          </cell>
          <cell r="R53597">
            <v>2.2000000000000002</v>
          </cell>
          <cell r="AA53597" t="str">
            <v>Gasoline</v>
          </cell>
        </row>
        <row r="53598">
          <cell r="C53598">
            <v>2007</v>
          </cell>
          <cell r="J53598">
            <v>404138</v>
          </cell>
          <cell r="R53598">
            <v>2.2000000000000002</v>
          </cell>
          <cell r="AA53598" t="str">
            <v>Gasoline</v>
          </cell>
        </row>
        <row r="53599">
          <cell r="C53599">
            <v>2007</v>
          </cell>
          <cell r="J53599">
            <v>471268</v>
          </cell>
          <cell r="R53599">
            <v>2.2000000000000002</v>
          </cell>
          <cell r="AA53599" t="str">
            <v>Gasoline</v>
          </cell>
        </row>
        <row r="53600">
          <cell r="C53600">
            <v>2007</v>
          </cell>
          <cell r="J53600">
            <v>485746</v>
          </cell>
          <cell r="R53600">
            <v>2</v>
          </cell>
          <cell r="AA53600" t="str">
            <v>Diesel</v>
          </cell>
        </row>
        <row r="53601">
          <cell r="C53601">
            <v>2007</v>
          </cell>
          <cell r="J53601">
            <v>525444</v>
          </cell>
          <cell r="R53601">
            <v>2</v>
          </cell>
          <cell r="AA53601" t="str">
            <v>Diesel</v>
          </cell>
        </row>
        <row r="53602">
          <cell r="C53602">
            <v>2007</v>
          </cell>
          <cell r="J53602">
            <v>652499</v>
          </cell>
          <cell r="R53602">
            <v>2</v>
          </cell>
          <cell r="AA53602" t="str">
            <v>Gasoline</v>
          </cell>
        </row>
        <row r="53603">
          <cell r="C53603">
            <v>2007</v>
          </cell>
          <cell r="J53603">
            <v>3253487</v>
          </cell>
          <cell r="R53603">
            <v>3.6</v>
          </cell>
          <cell r="AA53603" t="str">
            <v>Gasoline</v>
          </cell>
        </row>
        <row r="53604">
          <cell r="C53604">
            <v>2007</v>
          </cell>
          <cell r="J53604">
            <v>3327107</v>
          </cell>
          <cell r="R53604">
            <v>3.6</v>
          </cell>
          <cell r="AA53604" t="str">
            <v>Gasoline</v>
          </cell>
        </row>
        <row r="53605">
          <cell r="C53605">
            <v>2007</v>
          </cell>
          <cell r="J53605">
            <v>401235</v>
          </cell>
          <cell r="R53605">
            <v>2</v>
          </cell>
          <cell r="AA53605" t="str">
            <v>Gasoline</v>
          </cell>
        </row>
        <row r="53606">
          <cell r="C53606">
            <v>2007</v>
          </cell>
          <cell r="J53606">
            <v>422336</v>
          </cell>
          <cell r="R53606">
            <v>2</v>
          </cell>
          <cell r="AA53606" t="str">
            <v>Gasoline</v>
          </cell>
        </row>
        <row r="53607">
          <cell r="C53607">
            <v>2007</v>
          </cell>
          <cell r="J53607">
            <v>453264</v>
          </cell>
          <cell r="R53607">
            <v>2</v>
          </cell>
          <cell r="AA53607" t="str">
            <v>Gasoline</v>
          </cell>
        </row>
        <row r="53608">
          <cell r="C53608">
            <v>2007</v>
          </cell>
          <cell r="J53608">
            <v>432560</v>
          </cell>
          <cell r="R53608">
            <v>2</v>
          </cell>
          <cell r="AA53608" t="str">
            <v>Gasoline</v>
          </cell>
        </row>
        <row r="53609">
          <cell r="C53609">
            <v>2007</v>
          </cell>
          <cell r="J53609">
            <v>472418</v>
          </cell>
          <cell r="R53609">
            <v>2</v>
          </cell>
          <cell r="AA53609" t="str">
            <v>Gasoline</v>
          </cell>
        </row>
        <row r="53610">
          <cell r="C53610">
            <v>2007</v>
          </cell>
          <cell r="J53610">
            <v>505986</v>
          </cell>
          <cell r="R53610">
            <v>2</v>
          </cell>
          <cell r="AA53610" t="str">
            <v>Gasoline</v>
          </cell>
        </row>
        <row r="53611">
          <cell r="C53611">
            <v>2007</v>
          </cell>
          <cell r="J53611">
            <v>493386</v>
          </cell>
          <cell r="R53611">
            <v>2</v>
          </cell>
          <cell r="AA53611" t="str">
            <v>Gasoline</v>
          </cell>
        </row>
        <row r="53612">
          <cell r="C53612">
            <v>2007</v>
          </cell>
          <cell r="J53612">
            <v>526754</v>
          </cell>
          <cell r="R53612">
            <v>2</v>
          </cell>
          <cell r="AA53612" t="str">
            <v>Gasoline</v>
          </cell>
        </row>
        <row r="53613">
          <cell r="C53613">
            <v>2007</v>
          </cell>
          <cell r="J53613">
            <v>793900</v>
          </cell>
          <cell r="R53613">
            <v>2.7</v>
          </cell>
          <cell r="AA53613" t="str">
            <v>Diesel</v>
          </cell>
        </row>
        <row r="53614">
          <cell r="C53614">
            <v>2007</v>
          </cell>
          <cell r="J53614">
            <v>678902</v>
          </cell>
          <cell r="R53614">
            <v>2.7</v>
          </cell>
          <cell r="AA53614" t="str">
            <v>Diesel</v>
          </cell>
        </row>
        <row r="53615">
          <cell r="C53615">
            <v>2007</v>
          </cell>
          <cell r="J53615">
            <v>1205001</v>
          </cell>
          <cell r="R53615">
            <v>4.4000000000000004</v>
          </cell>
          <cell r="AA53615" t="str">
            <v>Gasoline</v>
          </cell>
        </row>
        <row r="53616">
          <cell r="C53616">
            <v>2007</v>
          </cell>
          <cell r="J53616">
            <v>1105001</v>
          </cell>
          <cell r="R53616">
            <v>4.4000000000000004</v>
          </cell>
          <cell r="AA53616" t="str">
            <v>Gasoline</v>
          </cell>
        </row>
        <row r="53617">
          <cell r="C53617">
            <v>2007</v>
          </cell>
          <cell r="J53617">
            <v>565598</v>
          </cell>
          <cell r="R53617">
            <v>2</v>
          </cell>
          <cell r="AA53617" t="str">
            <v>Diesel</v>
          </cell>
        </row>
        <row r="53618">
          <cell r="C53618">
            <v>2007</v>
          </cell>
          <cell r="J53618">
            <v>522458</v>
          </cell>
          <cell r="R53618">
            <v>2</v>
          </cell>
          <cell r="AA53618" t="str">
            <v>Diesel</v>
          </cell>
        </row>
        <row r="53619">
          <cell r="C53619">
            <v>2007</v>
          </cell>
          <cell r="J53619">
            <v>455736</v>
          </cell>
          <cell r="R53619">
            <v>2</v>
          </cell>
          <cell r="AA53619" t="str">
            <v>Gasoline</v>
          </cell>
        </row>
        <row r="53620">
          <cell r="C53620">
            <v>2007</v>
          </cell>
          <cell r="J53620">
            <v>463431</v>
          </cell>
          <cell r="R53620">
            <v>2.8</v>
          </cell>
          <cell r="AA53620" t="str">
            <v>Diesel</v>
          </cell>
        </row>
        <row r="53621">
          <cell r="C53621">
            <v>2007</v>
          </cell>
          <cell r="J53621">
            <v>503434</v>
          </cell>
          <cell r="R53621">
            <v>2.8</v>
          </cell>
          <cell r="AA53621" t="str">
            <v>Diesel</v>
          </cell>
        </row>
        <row r="53622">
          <cell r="C53622">
            <v>2007</v>
          </cell>
          <cell r="J53622">
            <v>534431</v>
          </cell>
          <cell r="R53622">
            <v>2.8</v>
          </cell>
          <cell r="AA53622" t="str">
            <v>Diesel</v>
          </cell>
        </row>
        <row r="53623">
          <cell r="C53623">
            <v>2007</v>
          </cell>
          <cell r="J53623">
            <v>594432</v>
          </cell>
          <cell r="R53623">
            <v>2.8</v>
          </cell>
          <cell r="AA53623" t="str">
            <v>Diesel</v>
          </cell>
        </row>
        <row r="53624">
          <cell r="C53624">
            <v>2007</v>
          </cell>
          <cell r="J53624">
            <v>674436</v>
          </cell>
          <cell r="R53624">
            <v>2.8</v>
          </cell>
          <cell r="AA53624" t="str">
            <v>Diesel</v>
          </cell>
        </row>
        <row r="53625">
          <cell r="C53625">
            <v>2007</v>
          </cell>
          <cell r="J53625">
            <v>704233</v>
          </cell>
          <cell r="R53625">
            <v>4</v>
          </cell>
          <cell r="AA53625" t="str">
            <v>Gasoline</v>
          </cell>
        </row>
        <row r="53626">
          <cell r="C53626">
            <v>2007</v>
          </cell>
          <cell r="J53626">
            <v>674945</v>
          </cell>
          <cell r="R53626">
            <v>2.5</v>
          </cell>
          <cell r="AA53626" t="str">
            <v>Gasoline</v>
          </cell>
        </row>
        <row r="53627">
          <cell r="C53627">
            <v>2007</v>
          </cell>
          <cell r="J53627">
            <v>99900</v>
          </cell>
          <cell r="R53627">
            <v>1.2</v>
          </cell>
          <cell r="AA53627" t="str">
            <v>Gasoline</v>
          </cell>
        </row>
        <row r="53628">
          <cell r="C53628">
            <v>2007</v>
          </cell>
          <cell r="J53628">
            <v>115992</v>
          </cell>
          <cell r="R53628">
            <v>1.2</v>
          </cell>
          <cell r="AA53628" t="str">
            <v>Gasoline</v>
          </cell>
        </row>
        <row r="53629">
          <cell r="C53629">
            <v>2007</v>
          </cell>
          <cell r="J53629">
            <v>174992</v>
          </cell>
          <cell r="R53629">
            <v>1.2</v>
          </cell>
          <cell r="AA53629" t="str">
            <v>Gasoline</v>
          </cell>
        </row>
        <row r="53630">
          <cell r="C53630">
            <v>2007</v>
          </cell>
          <cell r="J53630">
            <v>174991</v>
          </cell>
          <cell r="R53630">
            <v>1.4</v>
          </cell>
          <cell r="AA53630" t="str">
            <v>Gasoline</v>
          </cell>
        </row>
        <row r="53631">
          <cell r="C53631">
            <v>2007</v>
          </cell>
          <cell r="J53631">
            <v>176398</v>
          </cell>
          <cell r="R53631">
            <v>1.4</v>
          </cell>
          <cell r="AA53631" t="str">
            <v>Gasoline</v>
          </cell>
        </row>
        <row r="53632">
          <cell r="C53632">
            <v>2007</v>
          </cell>
          <cell r="J53632">
            <v>206395</v>
          </cell>
          <cell r="R53632">
            <v>1.4</v>
          </cell>
          <cell r="AA53632" t="str">
            <v>Gasoline</v>
          </cell>
        </row>
        <row r="53633">
          <cell r="C53633">
            <v>2007</v>
          </cell>
          <cell r="J53633">
            <v>226397</v>
          </cell>
          <cell r="R53633">
            <v>1.6</v>
          </cell>
          <cell r="AA53633" t="str">
            <v>Gasoline</v>
          </cell>
        </row>
        <row r="53634">
          <cell r="C53634">
            <v>2007</v>
          </cell>
          <cell r="J53634">
            <v>206397</v>
          </cell>
          <cell r="R53634">
            <v>1.6</v>
          </cell>
          <cell r="AA53634" t="str">
            <v>Gasoline</v>
          </cell>
        </row>
        <row r="53635">
          <cell r="C53635">
            <v>2007</v>
          </cell>
          <cell r="J53635">
            <v>241397</v>
          </cell>
          <cell r="R53635">
            <v>1.6</v>
          </cell>
          <cell r="AA53635" t="str">
            <v>Gasoline</v>
          </cell>
        </row>
        <row r="53636">
          <cell r="C53636">
            <v>2007</v>
          </cell>
          <cell r="J53636">
            <v>221397</v>
          </cell>
          <cell r="R53636">
            <v>1.6</v>
          </cell>
          <cell r="AA53636" t="str">
            <v>Gasoline</v>
          </cell>
        </row>
        <row r="53637">
          <cell r="C53637">
            <v>2007</v>
          </cell>
          <cell r="J53637">
            <v>266397</v>
          </cell>
          <cell r="R53637">
            <v>2</v>
          </cell>
          <cell r="AA53637" t="str">
            <v>Diesel</v>
          </cell>
        </row>
        <row r="53638">
          <cell r="C53638">
            <v>2007</v>
          </cell>
          <cell r="J53638">
            <v>221395</v>
          </cell>
          <cell r="R53638">
            <v>1.6</v>
          </cell>
          <cell r="AA53638" t="str">
            <v>Diesel</v>
          </cell>
        </row>
        <row r="53639">
          <cell r="C53639">
            <v>2007</v>
          </cell>
          <cell r="J53639">
            <v>236395</v>
          </cell>
          <cell r="R53639">
            <v>1.6</v>
          </cell>
          <cell r="AA53639" t="str">
            <v>Diesel</v>
          </cell>
        </row>
        <row r="53640">
          <cell r="C53640">
            <v>2007</v>
          </cell>
          <cell r="J53640">
            <v>216398</v>
          </cell>
          <cell r="R53640">
            <v>1.6</v>
          </cell>
          <cell r="AA53640" t="str">
            <v>Diesel</v>
          </cell>
        </row>
        <row r="53641">
          <cell r="C53641">
            <v>2007</v>
          </cell>
          <cell r="J53641">
            <v>231398</v>
          </cell>
          <cell r="R53641">
            <v>1.6</v>
          </cell>
          <cell r="AA53641" t="str">
            <v>Diesel</v>
          </cell>
        </row>
        <row r="53642">
          <cell r="C53642">
            <v>2007</v>
          </cell>
          <cell r="J53642">
            <v>261717</v>
          </cell>
          <cell r="R53642">
            <v>2</v>
          </cell>
          <cell r="AA53642" t="str">
            <v>Gasoline</v>
          </cell>
        </row>
        <row r="53643">
          <cell r="C53643">
            <v>2007</v>
          </cell>
          <cell r="J53643">
            <v>240822</v>
          </cell>
          <cell r="R53643">
            <v>2</v>
          </cell>
          <cell r="AA53643" t="str">
            <v>Gasoline</v>
          </cell>
        </row>
        <row r="53644">
          <cell r="C53644">
            <v>2007</v>
          </cell>
          <cell r="J53644">
            <v>271399</v>
          </cell>
          <cell r="R53644">
            <v>2</v>
          </cell>
          <cell r="AA53644" t="str">
            <v>Diesel</v>
          </cell>
        </row>
        <row r="53645">
          <cell r="C53645">
            <v>2007</v>
          </cell>
          <cell r="J53645">
            <v>214992</v>
          </cell>
          <cell r="R53645">
            <v>1.6</v>
          </cell>
          <cell r="AA53645" t="str">
            <v>Diesel</v>
          </cell>
        </row>
        <row r="53646">
          <cell r="C53646">
            <v>2007</v>
          </cell>
          <cell r="J53646">
            <v>119998</v>
          </cell>
          <cell r="R53646">
            <v>1.1000000000000001</v>
          </cell>
          <cell r="AA53646" t="str">
            <v>Gasoline</v>
          </cell>
        </row>
        <row r="53647">
          <cell r="C53647">
            <v>2007</v>
          </cell>
          <cell r="J53647">
            <v>161997</v>
          </cell>
          <cell r="R53647">
            <v>1.4</v>
          </cell>
          <cell r="AA53647" t="str">
            <v>Gasoline</v>
          </cell>
        </row>
        <row r="53648">
          <cell r="C53648">
            <v>2007</v>
          </cell>
          <cell r="J53648">
            <v>139997</v>
          </cell>
          <cell r="R53648">
            <v>1.4</v>
          </cell>
          <cell r="AA53648" t="str">
            <v>Gasoline</v>
          </cell>
        </row>
        <row r="53649">
          <cell r="C53649">
            <v>2007</v>
          </cell>
          <cell r="J53649">
            <v>179994</v>
          </cell>
          <cell r="R53649">
            <v>1.4</v>
          </cell>
          <cell r="AA53649" t="str">
            <v>Gasoline</v>
          </cell>
        </row>
        <row r="53650">
          <cell r="C53650">
            <v>2007</v>
          </cell>
          <cell r="J53650">
            <v>489900</v>
          </cell>
          <cell r="R53650">
            <v>1.4</v>
          </cell>
          <cell r="AA53650" t="str">
            <v>Gasoline</v>
          </cell>
        </row>
        <row r="53651">
          <cell r="C53651">
            <v>2007</v>
          </cell>
          <cell r="J53651">
            <v>281096</v>
          </cell>
          <cell r="R53651">
            <v>1.4</v>
          </cell>
          <cell r="AA53651" t="str">
            <v>Gasoline</v>
          </cell>
        </row>
        <row r="53652">
          <cell r="C53652">
            <v>2007</v>
          </cell>
          <cell r="J53652">
            <v>271097</v>
          </cell>
          <cell r="R53652">
            <v>1.4</v>
          </cell>
          <cell r="AA53652" t="str">
            <v>Gasoline</v>
          </cell>
        </row>
        <row r="53653">
          <cell r="C53653">
            <v>2007</v>
          </cell>
          <cell r="J53653">
            <v>291496</v>
          </cell>
          <cell r="R53653">
            <v>1.4</v>
          </cell>
          <cell r="AA53653" t="str">
            <v>Gasoline</v>
          </cell>
        </row>
        <row r="53654">
          <cell r="C53654">
            <v>2007</v>
          </cell>
          <cell r="J53654">
            <v>360436</v>
          </cell>
          <cell r="R53654">
            <v>1.4</v>
          </cell>
          <cell r="AA53654" t="str">
            <v>Gasoline</v>
          </cell>
        </row>
        <row r="53655">
          <cell r="C53655">
            <v>2007</v>
          </cell>
          <cell r="J53655">
            <v>333934</v>
          </cell>
          <cell r="R53655">
            <v>1.4</v>
          </cell>
          <cell r="AA53655" t="str">
            <v>Gasoline</v>
          </cell>
        </row>
        <row r="53656">
          <cell r="C53656">
            <v>2007</v>
          </cell>
          <cell r="J53656">
            <v>262600</v>
          </cell>
          <cell r="R53656">
            <v>1.6</v>
          </cell>
          <cell r="AA53656" t="str">
            <v>Gasoline</v>
          </cell>
        </row>
        <row r="53657">
          <cell r="C53657">
            <v>2007</v>
          </cell>
          <cell r="J53657">
            <v>297696</v>
          </cell>
          <cell r="R53657">
            <v>1.6</v>
          </cell>
          <cell r="AA53657" t="str">
            <v>Gasoline</v>
          </cell>
        </row>
        <row r="53658">
          <cell r="C53658">
            <v>2007</v>
          </cell>
          <cell r="J53658">
            <v>290292</v>
          </cell>
          <cell r="R53658">
            <v>1.9</v>
          </cell>
          <cell r="AA53658" t="str">
            <v>Diesel</v>
          </cell>
        </row>
        <row r="53659">
          <cell r="C53659">
            <v>2007</v>
          </cell>
          <cell r="J53659">
            <v>303188</v>
          </cell>
          <cell r="R53659">
            <v>1.9</v>
          </cell>
          <cell r="AA53659" t="str">
            <v>Diesel</v>
          </cell>
        </row>
        <row r="53660">
          <cell r="C53660">
            <v>2007</v>
          </cell>
          <cell r="J53660">
            <v>331086</v>
          </cell>
          <cell r="R53660">
            <v>1.9</v>
          </cell>
          <cell r="AA53660" t="str">
            <v>Diesel</v>
          </cell>
        </row>
        <row r="53661">
          <cell r="C53661">
            <v>2007</v>
          </cell>
          <cell r="J53661">
            <v>360790</v>
          </cell>
          <cell r="R53661">
            <v>2</v>
          </cell>
          <cell r="AA53661" t="str">
            <v>Diesel</v>
          </cell>
        </row>
        <row r="53662">
          <cell r="C53662">
            <v>2007</v>
          </cell>
          <cell r="J53662">
            <v>405693</v>
          </cell>
          <cell r="R53662">
            <v>2</v>
          </cell>
          <cell r="AA53662" t="str">
            <v>Diesel</v>
          </cell>
        </row>
        <row r="53663">
          <cell r="C53663">
            <v>2007</v>
          </cell>
          <cell r="J53663">
            <v>295496</v>
          </cell>
          <cell r="R53663">
            <v>1.4</v>
          </cell>
          <cell r="AA53663" t="str">
            <v>Gasoline</v>
          </cell>
        </row>
        <row r="53664">
          <cell r="C53664">
            <v>2007</v>
          </cell>
          <cell r="J53664">
            <v>321995</v>
          </cell>
          <cell r="R53664">
            <v>1.4</v>
          </cell>
          <cell r="AA53664" t="str">
            <v>Gasoline</v>
          </cell>
        </row>
        <row r="53665">
          <cell r="C53665">
            <v>2007</v>
          </cell>
          <cell r="J53665">
            <v>332888</v>
          </cell>
          <cell r="R53665">
            <v>2</v>
          </cell>
          <cell r="AA53665" t="str">
            <v>Diesel</v>
          </cell>
        </row>
        <row r="53666">
          <cell r="C53666">
            <v>2007</v>
          </cell>
          <cell r="J53666">
            <v>378591</v>
          </cell>
          <cell r="R53666">
            <v>2</v>
          </cell>
          <cell r="AA53666" t="str">
            <v>Diesel</v>
          </cell>
        </row>
        <row r="53667">
          <cell r="C53667">
            <v>2007</v>
          </cell>
          <cell r="J53667">
            <v>273598</v>
          </cell>
          <cell r="R53667">
            <v>1.6</v>
          </cell>
          <cell r="AA53667" t="str">
            <v>Gasoline</v>
          </cell>
        </row>
        <row r="53668">
          <cell r="C53668">
            <v>2007</v>
          </cell>
          <cell r="J53668">
            <v>308700</v>
          </cell>
          <cell r="R53668">
            <v>1.6</v>
          </cell>
          <cell r="AA53668" t="str">
            <v>Gasoline</v>
          </cell>
        </row>
        <row r="53669">
          <cell r="C53669">
            <v>2007</v>
          </cell>
          <cell r="J53669">
            <v>301296</v>
          </cell>
          <cell r="R53669">
            <v>1.9</v>
          </cell>
          <cell r="AA53669" t="str">
            <v>Diesel</v>
          </cell>
        </row>
        <row r="53670">
          <cell r="C53670">
            <v>2007</v>
          </cell>
          <cell r="J53670">
            <v>314192</v>
          </cell>
          <cell r="R53670">
            <v>1.9</v>
          </cell>
          <cell r="AA53670" t="str">
            <v>Diesel</v>
          </cell>
        </row>
        <row r="53671">
          <cell r="C53671">
            <v>2007</v>
          </cell>
          <cell r="J53671">
            <v>342096</v>
          </cell>
          <cell r="R53671">
            <v>1.9</v>
          </cell>
          <cell r="AA53671" t="str">
            <v>Diesel</v>
          </cell>
        </row>
        <row r="53672">
          <cell r="C53672">
            <v>2007</v>
          </cell>
          <cell r="J53672">
            <v>343892</v>
          </cell>
          <cell r="R53672">
            <v>2</v>
          </cell>
          <cell r="AA53672" t="str">
            <v>Diesel</v>
          </cell>
        </row>
        <row r="53673">
          <cell r="C53673">
            <v>2007</v>
          </cell>
          <cell r="J53673">
            <v>371794</v>
          </cell>
          <cell r="R53673">
            <v>2</v>
          </cell>
          <cell r="AA53673" t="str">
            <v>Diesel</v>
          </cell>
        </row>
        <row r="53674">
          <cell r="C53674">
            <v>2007</v>
          </cell>
          <cell r="J53674">
            <v>389595</v>
          </cell>
          <cell r="R53674">
            <v>2</v>
          </cell>
          <cell r="AA53674" t="str">
            <v>Diesel</v>
          </cell>
        </row>
        <row r="53675">
          <cell r="C53675">
            <v>2007</v>
          </cell>
          <cell r="J53675">
            <v>416694</v>
          </cell>
          <cell r="R53675">
            <v>2</v>
          </cell>
          <cell r="AA53675" t="str">
            <v>Diesel</v>
          </cell>
        </row>
        <row r="53676">
          <cell r="C53676">
            <v>2007</v>
          </cell>
          <cell r="J53676">
            <v>306497</v>
          </cell>
          <cell r="R53676">
            <v>1.4</v>
          </cell>
          <cell r="AA53676" t="str">
            <v>Gasoline</v>
          </cell>
        </row>
        <row r="53677">
          <cell r="C53677">
            <v>2007</v>
          </cell>
          <cell r="J53677">
            <v>292097</v>
          </cell>
          <cell r="R53677">
            <v>1.4</v>
          </cell>
          <cell r="AA53677" t="str">
            <v>Gasoline</v>
          </cell>
        </row>
        <row r="53678">
          <cell r="C53678">
            <v>2007</v>
          </cell>
          <cell r="J53678">
            <v>332996</v>
          </cell>
          <cell r="R53678">
            <v>1.4</v>
          </cell>
          <cell r="AA53678" t="str">
            <v>Gasoline</v>
          </cell>
        </row>
        <row r="53679">
          <cell r="C53679">
            <v>2007</v>
          </cell>
          <cell r="J53679">
            <v>282098</v>
          </cell>
          <cell r="R53679">
            <v>1.4</v>
          </cell>
          <cell r="AA53679" t="str">
            <v>Gasoline</v>
          </cell>
        </row>
        <row r="53680">
          <cell r="C53680">
            <v>2007</v>
          </cell>
          <cell r="J53680">
            <v>344935</v>
          </cell>
          <cell r="R53680">
            <v>1.4</v>
          </cell>
          <cell r="AA53680" t="str">
            <v>Gasoline</v>
          </cell>
        </row>
        <row r="53681">
          <cell r="C53681">
            <v>2007</v>
          </cell>
          <cell r="J53681">
            <v>371434</v>
          </cell>
          <cell r="R53681">
            <v>1.4</v>
          </cell>
          <cell r="AA53681" t="str">
            <v>Gasoline</v>
          </cell>
        </row>
        <row r="53682">
          <cell r="C53682">
            <v>2007</v>
          </cell>
          <cell r="J53682">
            <v>299995</v>
          </cell>
          <cell r="R53682">
            <v>1.4</v>
          </cell>
          <cell r="AA53682" t="str">
            <v>Gasoline</v>
          </cell>
        </row>
        <row r="53683">
          <cell r="C53683">
            <v>2007</v>
          </cell>
          <cell r="J53683">
            <v>309994</v>
          </cell>
          <cell r="R53683">
            <v>1.4</v>
          </cell>
          <cell r="AA53683" t="str">
            <v>Gasoline</v>
          </cell>
        </row>
        <row r="53684">
          <cell r="C53684">
            <v>2007</v>
          </cell>
          <cell r="J53684">
            <v>295496</v>
          </cell>
          <cell r="R53684">
            <v>1.4</v>
          </cell>
          <cell r="AA53684" t="str">
            <v>Gasoline</v>
          </cell>
        </row>
        <row r="53685">
          <cell r="C53685">
            <v>2007</v>
          </cell>
          <cell r="J53685">
            <v>219996</v>
          </cell>
          <cell r="R53685">
            <v>1.6</v>
          </cell>
          <cell r="AA53685" t="str">
            <v>Gasoline</v>
          </cell>
        </row>
        <row r="53686">
          <cell r="C53686">
            <v>2007</v>
          </cell>
          <cell r="J53686">
            <v>239993</v>
          </cell>
          <cell r="R53686">
            <v>1.6</v>
          </cell>
          <cell r="AA53686" t="str">
            <v>Gasoline</v>
          </cell>
        </row>
        <row r="53687">
          <cell r="C53687">
            <v>2007</v>
          </cell>
          <cell r="J53687">
            <v>489123</v>
          </cell>
          <cell r="R53687">
            <v>2</v>
          </cell>
          <cell r="AA53687" t="str">
            <v>Gasoline</v>
          </cell>
        </row>
        <row r="53688">
          <cell r="C53688">
            <v>2007</v>
          </cell>
          <cell r="J53688">
            <v>476346</v>
          </cell>
          <cell r="R53688">
            <v>2</v>
          </cell>
          <cell r="AA53688" t="str">
            <v>Gasoline</v>
          </cell>
        </row>
        <row r="53689">
          <cell r="C53689">
            <v>2007</v>
          </cell>
          <cell r="J53689">
            <v>501567</v>
          </cell>
          <cell r="R53689">
            <v>2</v>
          </cell>
          <cell r="AA53689" t="str">
            <v>Diesel</v>
          </cell>
        </row>
        <row r="53690">
          <cell r="C53690">
            <v>2007</v>
          </cell>
          <cell r="J53690">
            <v>514349</v>
          </cell>
          <cell r="R53690">
            <v>2</v>
          </cell>
          <cell r="AA53690" t="str">
            <v>Diesel</v>
          </cell>
        </row>
        <row r="53691">
          <cell r="C53691">
            <v>2007</v>
          </cell>
          <cell r="J53691">
            <v>501335</v>
          </cell>
          <cell r="R53691">
            <v>2</v>
          </cell>
          <cell r="AA53691" t="str">
            <v>Diesel</v>
          </cell>
        </row>
        <row r="53692">
          <cell r="C53692">
            <v>2007</v>
          </cell>
          <cell r="J53692">
            <v>488561</v>
          </cell>
          <cell r="R53692">
            <v>2</v>
          </cell>
          <cell r="AA53692" t="str">
            <v>Diesel</v>
          </cell>
        </row>
        <row r="53693">
          <cell r="C53693">
            <v>2007</v>
          </cell>
          <cell r="J53693">
            <v>528210</v>
          </cell>
          <cell r="R53693">
            <v>2.5</v>
          </cell>
          <cell r="AA53693" t="str">
            <v>Diesel</v>
          </cell>
        </row>
        <row r="53694">
          <cell r="C53694">
            <v>2007</v>
          </cell>
          <cell r="J53694">
            <v>540028</v>
          </cell>
          <cell r="R53694">
            <v>2.5</v>
          </cell>
          <cell r="AA53694" t="str">
            <v>Diesel</v>
          </cell>
        </row>
        <row r="53695">
          <cell r="C53695">
            <v>2007</v>
          </cell>
          <cell r="J53695">
            <v>540986</v>
          </cell>
          <cell r="R53695">
            <v>2.5</v>
          </cell>
          <cell r="AA53695" t="str">
            <v>Diesel</v>
          </cell>
        </row>
        <row r="53696">
          <cell r="C53696">
            <v>2007</v>
          </cell>
          <cell r="J53696">
            <v>552804</v>
          </cell>
          <cell r="R53696">
            <v>2.5</v>
          </cell>
          <cell r="AA53696" t="str">
            <v>Diesel</v>
          </cell>
        </row>
        <row r="53697">
          <cell r="C53697">
            <v>2007</v>
          </cell>
          <cell r="J53697">
            <v>1690000</v>
          </cell>
          <cell r="R53697">
            <v>3.6</v>
          </cell>
          <cell r="AA53697" t="str">
            <v>Diesel</v>
          </cell>
        </row>
        <row r="53698">
          <cell r="C53698">
            <v>2007</v>
          </cell>
          <cell r="J53698">
            <v>1995004</v>
          </cell>
          <cell r="R53698">
            <v>3.6</v>
          </cell>
          <cell r="AA53698" t="str">
            <v>Diesel</v>
          </cell>
        </row>
        <row r="53699">
          <cell r="C53699">
            <v>2007</v>
          </cell>
          <cell r="J53699">
            <v>1585000</v>
          </cell>
          <cell r="R53699">
            <v>3.6</v>
          </cell>
          <cell r="AA53699" t="str">
            <v>Diesel</v>
          </cell>
        </row>
        <row r="53700">
          <cell r="C53700">
            <v>2007</v>
          </cell>
          <cell r="J53700">
            <v>1815000</v>
          </cell>
          <cell r="R53700">
            <v>3.6</v>
          </cell>
          <cell r="AA53700" t="str">
            <v>Diesel</v>
          </cell>
        </row>
        <row r="53701">
          <cell r="C53701">
            <v>2007</v>
          </cell>
          <cell r="J53701">
            <v>251993</v>
          </cell>
          <cell r="R53701">
            <v>1.6</v>
          </cell>
          <cell r="AA53701" t="str">
            <v>Gasoline</v>
          </cell>
        </row>
        <row r="53702">
          <cell r="C53702">
            <v>2007</v>
          </cell>
          <cell r="J53702">
            <v>221990</v>
          </cell>
          <cell r="R53702">
            <v>1.6</v>
          </cell>
          <cell r="AA53702" t="str">
            <v>Gasoline</v>
          </cell>
        </row>
        <row r="53703">
          <cell r="C53703">
            <v>2007</v>
          </cell>
          <cell r="J53703">
            <v>233991</v>
          </cell>
          <cell r="R53703">
            <v>1.6</v>
          </cell>
          <cell r="AA53703" t="str">
            <v>Gasoline</v>
          </cell>
        </row>
        <row r="53704">
          <cell r="C53704">
            <v>2007</v>
          </cell>
          <cell r="J53704">
            <v>323989</v>
          </cell>
          <cell r="R53704">
            <v>1.6</v>
          </cell>
          <cell r="AA53704" t="str">
            <v>Gasoline</v>
          </cell>
        </row>
        <row r="53705">
          <cell r="C53705">
            <v>2007</v>
          </cell>
          <cell r="J53705">
            <v>246990</v>
          </cell>
          <cell r="R53705">
            <v>1.6</v>
          </cell>
          <cell r="AA53705" t="str">
            <v>Diesel</v>
          </cell>
        </row>
        <row r="53706">
          <cell r="C53706">
            <v>2007</v>
          </cell>
          <cell r="J53706">
            <v>258991</v>
          </cell>
          <cell r="R53706">
            <v>1.6</v>
          </cell>
          <cell r="AA53706" t="str">
            <v>Diesel</v>
          </cell>
        </row>
        <row r="53707">
          <cell r="C53707">
            <v>2007</v>
          </cell>
          <cell r="J53707">
            <v>205992</v>
          </cell>
          <cell r="R53707">
            <v>1.6</v>
          </cell>
          <cell r="AA53707" t="str">
            <v>Diesel</v>
          </cell>
        </row>
        <row r="53708">
          <cell r="C53708">
            <v>2007</v>
          </cell>
          <cell r="J53708">
            <v>194992</v>
          </cell>
          <cell r="R53708">
            <v>1.4</v>
          </cell>
          <cell r="AA53708" t="str">
            <v>Gasoline</v>
          </cell>
        </row>
        <row r="53709">
          <cell r="C53709">
            <v>2007</v>
          </cell>
          <cell r="J53709">
            <v>176990</v>
          </cell>
          <cell r="R53709">
            <v>1.4</v>
          </cell>
          <cell r="AA53709" t="str">
            <v>Gasoline</v>
          </cell>
        </row>
        <row r="53710">
          <cell r="C53710">
            <v>2007</v>
          </cell>
          <cell r="J53710">
            <v>487168</v>
          </cell>
          <cell r="R53710">
            <v>1.9</v>
          </cell>
          <cell r="AA53710" t="str">
            <v>Diesel</v>
          </cell>
        </row>
        <row r="53711">
          <cell r="C53711">
            <v>2007</v>
          </cell>
          <cell r="J53711">
            <v>511840</v>
          </cell>
          <cell r="R53711">
            <v>1.9</v>
          </cell>
          <cell r="AA53711" t="str">
            <v>Diesel</v>
          </cell>
        </row>
        <row r="53712">
          <cell r="C53712">
            <v>2007</v>
          </cell>
          <cell r="J53712">
            <v>462013</v>
          </cell>
          <cell r="R53712">
            <v>1.9</v>
          </cell>
          <cell r="AA53712" t="str">
            <v>Diesel</v>
          </cell>
        </row>
        <row r="53713">
          <cell r="C53713">
            <v>2007</v>
          </cell>
          <cell r="J53713">
            <v>502076</v>
          </cell>
          <cell r="R53713">
            <v>2</v>
          </cell>
          <cell r="AA53713" t="str">
            <v>Diesel</v>
          </cell>
        </row>
        <row r="53714">
          <cell r="C53714">
            <v>2007</v>
          </cell>
          <cell r="J53714">
            <v>668986</v>
          </cell>
          <cell r="R53714">
            <v>1.9</v>
          </cell>
          <cell r="AA53714" t="str">
            <v>Diesel</v>
          </cell>
        </row>
        <row r="53715">
          <cell r="C53715">
            <v>2007</v>
          </cell>
          <cell r="J53715">
            <v>637557</v>
          </cell>
          <cell r="R53715">
            <v>1.9</v>
          </cell>
          <cell r="AA53715" t="str">
            <v>Diesel</v>
          </cell>
        </row>
        <row r="53716">
          <cell r="C53716">
            <v>2007</v>
          </cell>
          <cell r="J53716">
            <v>624036</v>
          </cell>
          <cell r="R53716">
            <v>1.8</v>
          </cell>
          <cell r="AA53716" t="str">
            <v>Gasoline</v>
          </cell>
        </row>
        <row r="53717">
          <cell r="C53717">
            <v>2007</v>
          </cell>
          <cell r="J53717">
            <v>592608</v>
          </cell>
          <cell r="R53717">
            <v>1.8</v>
          </cell>
          <cell r="AA53717" t="str">
            <v>Gasoline</v>
          </cell>
        </row>
        <row r="53718">
          <cell r="C53718">
            <v>2007</v>
          </cell>
          <cell r="J53718">
            <v>630322</v>
          </cell>
          <cell r="R53718">
            <v>2</v>
          </cell>
          <cell r="AA53718" t="str">
            <v>Gasoline</v>
          </cell>
        </row>
        <row r="53719">
          <cell r="C53719">
            <v>2007</v>
          </cell>
          <cell r="J53719">
            <v>598893</v>
          </cell>
          <cell r="R53719">
            <v>2</v>
          </cell>
          <cell r="AA53719" t="str">
            <v>Gasoline</v>
          </cell>
        </row>
        <row r="53720">
          <cell r="C53720">
            <v>2007</v>
          </cell>
          <cell r="J53720">
            <v>780543</v>
          </cell>
          <cell r="R53720">
            <v>2.8</v>
          </cell>
          <cell r="AA53720" t="str">
            <v>Gasoline</v>
          </cell>
        </row>
        <row r="53721">
          <cell r="C53721">
            <v>2007</v>
          </cell>
          <cell r="J53721">
            <v>749116</v>
          </cell>
          <cell r="R53721">
            <v>2.8</v>
          </cell>
          <cell r="AA53721" t="str">
            <v>Gasoline</v>
          </cell>
        </row>
        <row r="53722">
          <cell r="C53722">
            <v>2007</v>
          </cell>
          <cell r="J53722">
            <v>400938</v>
          </cell>
          <cell r="R53722">
            <v>1.8</v>
          </cell>
          <cell r="AA53722" t="str">
            <v>Gasoline</v>
          </cell>
        </row>
        <row r="53723">
          <cell r="C53723">
            <v>2007</v>
          </cell>
          <cell r="J53723">
            <v>432560</v>
          </cell>
          <cell r="R53723">
            <v>1.8</v>
          </cell>
          <cell r="AA53723" t="str">
            <v>Gasoline</v>
          </cell>
        </row>
        <row r="53724">
          <cell r="C53724">
            <v>2007</v>
          </cell>
          <cell r="J53724">
            <v>630322</v>
          </cell>
          <cell r="R53724">
            <v>1.8</v>
          </cell>
          <cell r="AA53724" t="str">
            <v>Gasoline</v>
          </cell>
        </row>
        <row r="53725">
          <cell r="C53725">
            <v>2007</v>
          </cell>
          <cell r="J53725">
            <v>598894</v>
          </cell>
          <cell r="R53725">
            <v>1.8</v>
          </cell>
          <cell r="AA53725" t="str">
            <v>Gasoline</v>
          </cell>
        </row>
        <row r="53726">
          <cell r="C53726">
            <v>2007</v>
          </cell>
          <cell r="J53726">
            <v>421836</v>
          </cell>
          <cell r="R53726">
            <v>1.8</v>
          </cell>
          <cell r="AA53726" t="str">
            <v>Gasoline</v>
          </cell>
        </row>
        <row r="53727">
          <cell r="C53727">
            <v>2007</v>
          </cell>
          <cell r="J53727">
            <v>453359</v>
          </cell>
          <cell r="R53727">
            <v>1.8</v>
          </cell>
          <cell r="AA53727" t="str">
            <v>Gasoline</v>
          </cell>
        </row>
        <row r="53728">
          <cell r="C53728">
            <v>2007</v>
          </cell>
          <cell r="J53728">
            <v>442562</v>
          </cell>
          <cell r="R53728">
            <v>2</v>
          </cell>
          <cell r="AA53728" t="str">
            <v>Gasoline</v>
          </cell>
        </row>
        <row r="53729">
          <cell r="C53729">
            <v>2007</v>
          </cell>
          <cell r="J53729">
            <v>411240</v>
          </cell>
          <cell r="R53729">
            <v>2</v>
          </cell>
          <cell r="AA53729" t="str">
            <v>Gasoline</v>
          </cell>
        </row>
        <row r="53730">
          <cell r="C53730">
            <v>2007</v>
          </cell>
          <cell r="J53730">
            <v>608892</v>
          </cell>
          <cell r="R53730">
            <v>2</v>
          </cell>
          <cell r="AA53730" t="str">
            <v>Gasoline</v>
          </cell>
        </row>
        <row r="53731">
          <cell r="C53731">
            <v>2007</v>
          </cell>
          <cell r="J53731">
            <v>640321</v>
          </cell>
          <cell r="R53731">
            <v>2</v>
          </cell>
          <cell r="AA53731" t="str">
            <v>Gasoline</v>
          </cell>
        </row>
        <row r="53732">
          <cell r="C53732">
            <v>2007</v>
          </cell>
          <cell r="J53732">
            <v>432338</v>
          </cell>
          <cell r="R53732">
            <v>2</v>
          </cell>
          <cell r="AA53732" t="str">
            <v>Gasoline</v>
          </cell>
        </row>
        <row r="53733">
          <cell r="C53733">
            <v>2007</v>
          </cell>
          <cell r="J53733">
            <v>463262</v>
          </cell>
          <cell r="R53733">
            <v>2</v>
          </cell>
          <cell r="AA53733" t="str">
            <v>Gasoline</v>
          </cell>
        </row>
        <row r="53734">
          <cell r="C53734">
            <v>2007</v>
          </cell>
          <cell r="J53734">
            <v>515988</v>
          </cell>
          <cell r="R53734">
            <v>2</v>
          </cell>
        </row>
        <row r="53735">
          <cell r="C53735">
            <v>2007</v>
          </cell>
          <cell r="J53735">
            <v>503388</v>
          </cell>
          <cell r="R53735">
            <v>2</v>
          </cell>
        </row>
        <row r="53736">
          <cell r="C53736">
            <v>2007</v>
          </cell>
          <cell r="J53736">
            <v>536756</v>
          </cell>
          <cell r="R53736">
            <v>2</v>
          </cell>
        </row>
        <row r="53737">
          <cell r="C53737">
            <v>2007</v>
          </cell>
          <cell r="J53737">
            <v>482420</v>
          </cell>
          <cell r="R53737">
            <v>2</v>
          </cell>
        </row>
        <row r="53738">
          <cell r="C53738">
            <v>2007</v>
          </cell>
          <cell r="J53738">
            <v>543768</v>
          </cell>
          <cell r="R53738">
            <v>2.2999999999999998</v>
          </cell>
        </row>
        <row r="53739">
          <cell r="C53739">
            <v>2007</v>
          </cell>
          <cell r="J53739">
            <v>576636</v>
          </cell>
          <cell r="R53739">
            <v>2.2999999999999998</v>
          </cell>
        </row>
        <row r="53740">
          <cell r="C53740">
            <v>2007</v>
          </cell>
          <cell r="J53740">
            <v>565522</v>
          </cell>
          <cell r="R53740">
            <v>2.2999999999999998</v>
          </cell>
        </row>
        <row r="53741">
          <cell r="C53741">
            <v>2007</v>
          </cell>
          <cell r="J53741">
            <v>598490</v>
          </cell>
          <cell r="R53741">
            <v>2.2999999999999998</v>
          </cell>
        </row>
        <row r="53742">
          <cell r="C53742">
            <v>2007</v>
          </cell>
          <cell r="J53742">
            <v>337398</v>
          </cell>
          <cell r="R53742">
            <v>1.6</v>
          </cell>
          <cell r="AA53742" t="str">
            <v>Gasoline</v>
          </cell>
        </row>
        <row r="53743">
          <cell r="C53743">
            <v>2007</v>
          </cell>
          <cell r="J53743">
            <v>378800</v>
          </cell>
          <cell r="R53743">
            <v>1.6</v>
          </cell>
          <cell r="AA53743" t="str">
            <v>Gasoline</v>
          </cell>
        </row>
        <row r="53744">
          <cell r="C53744">
            <v>2007</v>
          </cell>
          <cell r="J53744">
            <v>376200</v>
          </cell>
          <cell r="R53744">
            <v>2</v>
          </cell>
          <cell r="AA53744" t="str">
            <v>Gasoline</v>
          </cell>
        </row>
        <row r="53745">
          <cell r="C53745">
            <v>2007</v>
          </cell>
          <cell r="J53745">
            <v>415601</v>
          </cell>
          <cell r="R53745">
            <v>2</v>
          </cell>
          <cell r="AA53745" t="str">
            <v>Gasoline</v>
          </cell>
        </row>
        <row r="53746">
          <cell r="C53746">
            <v>2007</v>
          </cell>
          <cell r="J53746">
            <v>421698</v>
          </cell>
          <cell r="R53746">
            <v>2</v>
          </cell>
          <cell r="AA53746" t="str">
            <v>Gasoline</v>
          </cell>
        </row>
        <row r="53747">
          <cell r="C53747">
            <v>2007</v>
          </cell>
          <cell r="J53747">
            <v>457600</v>
          </cell>
          <cell r="R53747">
            <v>2</v>
          </cell>
          <cell r="AA53747" t="str">
            <v>Gasoline</v>
          </cell>
        </row>
        <row r="53748">
          <cell r="C53748">
            <v>2007</v>
          </cell>
          <cell r="J53748">
            <v>427000</v>
          </cell>
          <cell r="R53748">
            <v>2</v>
          </cell>
          <cell r="AA53748" t="str">
            <v>Diesel</v>
          </cell>
        </row>
        <row r="53749">
          <cell r="C53749">
            <v>2007</v>
          </cell>
          <cell r="J53749">
            <v>375999</v>
          </cell>
          <cell r="R53749">
            <v>2</v>
          </cell>
          <cell r="AA53749" t="str">
            <v>Diesel</v>
          </cell>
        </row>
        <row r="53750">
          <cell r="C53750">
            <v>2007</v>
          </cell>
          <cell r="J53750">
            <v>437297</v>
          </cell>
          <cell r="R53750">
            <v>2</v>
          </cell>
          <cell r="AA53750" t="str">
            <v>Diesel</v>
          </cell>
        </row>
        <row r="53751">
          <cell r="C53751">
            <v>2007</v>
          </cell>
          <cell r="J53751">
            <v>482698</v>
          </cell>
          <cell r="R53751">
            <v>2</v>
          </cell>
          <cell r="AA53751" t="str">
            <v>Diesel</v>
          </cell>
        </row>
        <row r="53752">
          <cell r="C53752">
            <v>2007</v>
          </cell>
          <cell r="J53752">
            <v>540400</v>
          </cell>
          <cell r="R53752">
            <v>2</v>
          </cell>
          <cell r="AA53752" t="str">
            <v>Diesel</v>
          </cell>
        </row>
        <row r="53753">
          <cell r="C53753">
            <v>2007</v>
          </cell>
          <cell r="J53753">
            <v>557298</v>
          </cell>
          <cell r="R53753">
            <v>2</v>
          </cell>
          <cell r="AA53753" t="str">
            <v>Diesel</v>
          </cell>
        </row>
        <row r="53754">
          <cell r="C53754">
            <v>2007</v>
          </cell>
          <cell r="J53754">
            <v>580200</v>
          </cell>
          <cell r="R53754">
            <v>3</v>
          </cell>
          <cell r="AA53754" t="str">
            <v>Gasoline</v>
          </cell>
        </row>
        <row r="53755">
          <cell r="C53755">
            <v>2007</v>
          </cell>
          <cell r="J53755">
            <v>618168</v>
          </cell>
          <cell r="R53755">
            <v>3</v>
          </cell>
          <cell r="AA53755" t="str">
            <v>Gasoline</v>
          </cell>
        </row>
        <row r="53756">
          <cell r="C53756">
            <v>2007</v>
          </cell>
          <cell r="J53756">
            <v>1400502</v>
          </cell>
          <cell r="R53756">
            <v>4</v>
          </cell>
          <cell r="AA53756" t="str">
            <v>Gasoline</v>
          </cell>
        </row>
        <row r="53757">
          <cell r="C53757">
            <v>2007</v>
          </cell>
          <cell r="J53757">
            <v>202994</v>
          </cell>
          <cell r="R53757">
            <v>1.6</v>
          </cell>
          <cell r="AA53757" t="str">
            <v>Gasoline</v>
          </cell>
        </row>
        <row r="53758">
          <cell r="C53758">
            <v>2007</v>
          </cell>
          <cell r="J53758">
            <v>189996</v>
          </cell>
          <cell r="R53758">
            <v>1.6</v>
          </cell>
          <cell r="AA53758" t="str">
            <v>Gasoline</v>
          </cell>
        </row>
        <row r="53759">
          <cell r="C53759">
            <v>2007</v>
          </cell>
          <cell r="J53759">
            <v>184994</v>
          </cell>
          <cell r="R53759">
            <v>1.6</v>
          </cell>
          <cell r="AA53759" t="str">
            <v>Gasoline</v>
          </cell>
        </row>
        <row r="53760">
          <cell r="C53760">
            <v>2007</v>
          </cell>
          <cell r="J53760">
            <v>139999</v>
          </cell>
          <cell r="R53760">
            <v>1.4</v>
          </cell>
          <cell r="AA53760" t="str">
            <v>Gasoline</v>
          </cell>
        </row>
        <row r="53761">
          <cell r="C53761">
            <v>2007</v>
          </cell>
          <cell r="J53761">
            <v>179997</v>
          </cell>
          <cell r="R53761">
            <v>1.5</v>
          </cell>
          <cell r="AA53761" t="str">
            <v>Diesel</v>
          </cell>
        </row>
        <row r="53762">
          <cell r="C53762">
            <v>2007</v>
          </cell>
          <cell r="J53762">
            <v>174996</v>
          </cell>
          <cell r="R53762">
            <v>1.5</v>
          </cell>
          <cell r="AA53762" t="str">
            <v>Diesel</v>
          </cell>
        </row>
        <row r="53763">
          <cell r="C53763">
            <v>2007</v>
          </cell>
          <cell r="J53763">
            <v>154996</v>
          </cell>
          <cell r="R53763">
            <v>1.6</v>
          </cell>
          <cell r="AA53763" t="str">
            <v>Gasoline</v>
          </cell>
        </row>
        <row r="53764">
          <cell r="C53764">
            <v>2007</v>
          </cell>
          <cell r="J53764">
            <v>174996</v>
          </cell>
          <cell r="R53764">
            <v>1.6</v>
          </cell>
          <cell r="AA53764" t="str">
            <v>Gasoline</v>
          </cell>
        </row>
        <row r="53765">
          <cell r="C53765">
            <v>2007</v>
          </cell>
          <cell r="J53765">
            <v>214990</v>
          </cell>
          <cell r="R53765">
            <v>1.6</v>
          </cell>
          <cell r="AA53765" t="str">
            <v>Diesel</v>
          </cell>
        </row>
        <row r="53766">
          <cell r="C53766">
            <v>2007</v>
          </cell>
          <cell r="J53766">
            <v>191398</v>
          </cell>
          <cell r="R53766">
            <v>1.4</v>
          </cell>
          <cell r="AA53766" t="str">
            <v>Gasoline</v>
          </cell>
        </row>
        <row r="53767">
          <cell r="C53767">
            <v>2007</v>
          </cell>
          <cell r="J53767">
            <v>206398</v>
          </cell>
          <cell r="R53767">
            <v>1.4</v>
          </cell>
          <cell r="AA53767" t="str">
            <v>Gasoline</v>
          </cell>
        </row>
        <row r="53768">
          <cell r="C53768">
            <v>2007</v>
          </cell>
          <cell r="J53768">
            <v>221394</v>
          </cell>
          <cell r="R53768">
            <v>1.4</v>
          </cell>
          <cell r="AA53768" t="str">
            <v>Gasoline</v>
          </cell>
        </row>
        <row r="53769">
          <cell r="C53769">
            <v>2007</v>
          </cell>
          <cell r="J53769">
            <v>256399</v>
          </cell>
          <cell r="R53769">
            <v>1.6</v>
          </cell>
          <cell r="AA53769" t="str">
            <v>Gasoline</v>
          </cell>
        </row>
        <row r="53770">
          <cell r="C53770">
            <v>2007</v>
          </cell>
          <cell r="J53770">
            <v>236394</v>
          </cell>
          <cell r="R53770">
            <v>1.6</v>
          </cell>
          <cell r="AA53770" t="str">
            <v>Gasoline</v>
          </cell>
        </row>
        <row r="53771">
          <cell r="C53771">
            <v>2007</v>
          </cell>
          <cell r="J53771">
            <v>241396</v>
          </cell>
          <cell r="R53771">
            <v>1.6</v>
          </cell>
          <cell r="AA53771" t="str">
            <v>Gasoline</v>
          </cell>
        </row>
        <row r="53772">
          <cell r="C53772">
            <v>2007</v>
          </cell>
          <cell r="J53772">
            <v>221395</v>
          </cell>
          <cell r="R53772">
            <v>1.6</v>
          </cell>
          <cell r="AA53772" t="str">
            <v>Gasoline</v>
          </cell>
        </row>
        <row r="53773">
          <cell r="C53773">
            <v>2007</v>
          </cell>
          <cell r="J53773">
            <v>206398</v>
          </cell>
          <cell r="R53773">
            <v>1.6</v>
          </cell>
          <cell r="AA53773" t="str">
            <v>Gasoline</v>
          </cell>
        </row>
        <row r="53774">
          <cell r="C53774">
            <v>2007</v>
          </cell>
          <cell r="J53774">
            <v>231397</v>
          </cell>
          <cell r="R53774">
            <v>1.6</v>
          </cell>
          <cell r="AA53774" t="str">
            <v>Diesel</v>
          </cell>
        </row>
        <row r="53775">
          <cell r="C53775">
            <v>2007</v>
          </cell>
          <cell r="J53775">
            <v>251399</v>
          </cell>
          <cell r="R53775">
            <v>1.6</v>
          </cell>
          <cell r="AA53775" t="str">
            <v>Diesel</v>
          </cell>
        </row>
        <row r="53776">
          <cell r="C53776">
            <v>2007</v>
          </cell>
          <cell r="J53776">
            <v>246396</v>
          </cell>
          <cell r="R53776">
            <v>1.6</v>
          </cell>
          <cell r="AA53776" t="str">
            <v>Diesel</v>
          </cell>
        </row>
        <row r="53777">
          <cell r="C53777">
            <v>2007</v>
          </cell>
          <cell r="J53777">
            <v>236396</v>
          </cell>
          <cell r="R53777">
            <v>1.6</v>
          </cell>
          <cell r="AA53777" t="str">
            <v>Diesel</v>
          </cell>
        </row>
        <row r="53778">
          <cell r="C53778">
            <v>2007</v>
          </cell>
          <cell r="J53778">
            <v>216394</v>
          </cell>
          <cell r="R53778">
            <v>1.6</v>
          </cell>
          <cell r="AA53778" t="str">
            <v>Diesel</v>
          </cell>
        </row>
        <row r="53779">
          <cell r="C53779">
            <v>2007</v>
          </cell>
          <cell r="J53779">
            <v>276997</v>
          </cell>
          <cell r="R53779">
            <v>2</v>
          </cell>
          <cell r="AA53779" t="str">
            <v>Gasoline</v>
          </cell>
        </row>
        <row r="53780">
          <cell r="C53780">
            <v>2007</v>
          </cell>
          <cell r="J53780">
            <v>234999</v>
          </cell>
          <cell r="R53780">
            <v>2</v>
          </cell>
          <cell r="AA53780" t="str">
            <v>Gasoline</v>
          </cell>
        </row>
        <row r="53781">
          <cell r="C53781">
            <v>2007</v>
          </cell>
          <cell r="J53781">
            <v>254996</v>
          </cell>
          <cell r="R53781">
            <v>2</v>
          </cell>
          <cell r="AA53781" t="str">
            <v>Gasoline</v>
          </cell>
        </row>
        <row r="53782">
          <cell r="C53782">
            <v>2007</v>
          </cell>
          <cell r="J53782">
            <v>254996</v>
          </cell>
          <cell r="R53782">
            <v>2</v>
          </cell>
          <cell r="AA53782" t="str">
            <v>Gasoline</v>
          </cell>
        </row>
        <row r="53783">
          <cell r="C53783">
            <v>2007</v>
          </cell>
          <cell r="J53783">
            <v>259998</v>
          </cell>
          <cell r="R53783">
            <v>2</v>
          </cell>
          <cell r="AA53783" t="str">
            <v>Diesel</v>
          </cell>
        </row>
        <row r="53784">
          <cell r="C53784">
            <v>2007</v>
          </cell>
          <cell r="J53784">
            <v>279994</v>
          </cell>
          <cell r="R53784">
            <v>2</v>
          </cell>
          <cell r="AA53784" t="str">
            <v>Diesel</v>
          </cell>
        </row>
        <row r="53785">
          <cell r="C53785">
            <v>2007</v>
          </cell>
          <cell r="J53785">
            <v>279999</v>
          </cell>
          <cell r="R53785">
            <v>2</v>
          </cell>
          <cell r="AA53785" t="str">
            <v>Diesel</v>
          </cell>
        </row>
        <row r="53786">
          <cell r="C53786">
            <v>2007</v>
          </cell>
          <cell r="J53786">
            <v>299998</v>
          </cell>
          <cell r="R53786">
            <v>2</v>
          </cell>
          <cell r="AA53786" t="str">
            <v>Diesel</v>
          </cell>
        </row>
        <row r="53787">
          <cell r="C53787">
            <v>2007</v>
          </cell>
          <cell r="J53787">
            <v>281394</v>
          </cell>
          <cell r="R53787">
            <v>2</v>
          </cell>
          <cell r="AA53787" t="str">
            <v>Diesel</v>
          </cell>
        </row>
        <row r="53788">
          <cell r="C53788">
            <v>2007</v>
          </cell>
          <cell r="J53788">
            <v>329992</v>
          </cell>
          <cell r="R53788">
            <v>2.7</v>
          </cell>
          <cell r="AA53788" t="str">
            <v>Gasoline</v>
          </cell>
        </row>
        <row r="53789">
          <cell r="C53789">
            <v>2007</v>
          </cell>
          <cell r="J53789">
            <v>274997</v>
          </cell>
          <cell r="R53789">
            <v>2</v>
          </cell>
          <cell r="AA53789" t="str">
            <v>Gasoline</v>
          </cell>
        </row>
        <row r="53790">
          <cell r="C53790">
            <v>2007</v>
          </cell>
          <cell r="J53790">
            <v>434424</v>
          </cell>
          <cell r="R53790">
            <v>2.2999999999999998</v>
          </cell>
          <cell r="AA53790" t="str">
            <v>Gasoline</v>
          </cell>
        </row>
        <row r="53791">
          <cell r="C53791">
            <v>2007</v>
          </cell>
          <cell r="J53791">
            <v>453425</v>
          </cell>
          <cell r="R53791">
            <v>2.2999999999999998</v>
          </cell>
          <cell r="AA53791" t="str">
            <v>Gasoline</v>
          </cell>
        </row>
        <row r="53792">
          <cell r="C53792">
            <v>2007</v>
          </cell>
          <cell r="J53792">
            <v>477026</v>
          </cell>
          <cell r="R53792">
            <v>2.2999999999999998</v>
          </cell>
          <cell r="AA53792" t="str">
            <v>Gasoline</v>
          </cell>
        </row>
        <row r="53793">
          <cell r="C53793">
            <v>2007</v>
          </cell>
          <cell r="J53793">
            <v>268722</v>
          </cell>
          <cell r="R53793">
            <v>1.6</v>
          </cell>
          <cell r="AA53793" t="str">
            <v>Diesel</v>
          </cell>
        </row>
        <row r="53794">
          <cell r="C53794">
            <v>2007</v>
          </cell>
          <cell r="J53794">
            <v>258724</v>
          </cell>
          <cell r="R53794">
            <v>1.6</v>
          </cell>
          <cell r="AA53794" t="str">
            <v>Diesel</v>
          </cell>
        </row>
        <row r="53795">
          <cell r="C53795">
            <v>2007</v>
          </cell>
          <cell r="J53795">
            <v>268722</v>
          </cell>
          <cell r="R53795">
            <v>1.6</v>
          </cell>
          <cell r="AA53795" t="str">
            <v>Diesel</v>
          </cell>
        </row>
        <row r="53796">
          <cell r="C53796">
            <v>2007</v>
          </cell>
          <cell r="J53796">
            <v>274726</v>
          </cell>
          <cell r="R53796">
            <v>1.6</v>
          </cell>
          <cell r="AA53796" t="str">
            <v>Diesel</v>
          </cell>
        </row>
        <row r="53797">
          <cell r="C53797">
            <v>2007</v>
          </cell>
          <cell r="J53797">
            <v>209994</v>
          </cell>
          <cell r="R53797">
            <v>1.8</v>
          </cell>
          <cell r="AA53797" t="str">
            <v>Gasoline</v>
          </cell>
        </row>
        <row r="53798">
          <cell r="C53798">
            <v>2007</v>
          </cell>
          <cell r="J53798">
            <v>239996</v>
          </cell>
          <cell r="R53798">
            <v>1.8</v>
          </cell>
          <cell r="AA53798" t="str">
            <v>Gasoline</v>
          </cell>
        </row>
        <row r="53799">
          <cell r="C53799">
            <v>2007</v>
          </cell>
          <cell r="J53799">
            <v>219992</v>
          </cell>
          <cell r="R53799">
            <v>1.8</v>
          </cell>
          <cell r="AA53799" t="str">
            <v>Gasoline</v>
          </cell>
        </row>
        <row r="53800">
          <cell r="C53800">
            <v>2007</v>
          </cell>
          <cell r="J53800">
            <v>249994</v>
          </cell>
          <cell r="R53800">
            <v>1.8</v>
          </cell>
          <cell r="AA53800" t="str">
            <v>Gasoline</v>
          </cell>
        </row>
        <row r="53801">
          <cell r="C53801">
            <v>2007</v>
          </cell>
          <cell r="J53801">
            <v>219996</v>
          </cell>
          <cell r="R53801">
            <v>2</v>
          </cell>
          <cell r="AA53801" t="str">
            <v>Gasoline</v>
          </cell>
        </row>
        <row r="53802">
          <cell r="C53802">
            <v>2007</v>
          </cell>
          <cell r="J53802">
            <v>253996</v>
          </cell>
          <cell r="R53802">
            <v>2</v>
          </cell>
          <cell r="AA53802" t="str">
            <v>Gasoline</v>
          </cell>
        </row>
        <row r="53803">
          <cell r="C53803">
            <v>2007</v>
          </cell>
          <cell r="J53803">
            <v>249994</v>
          </cell>
          <cell r="R53803">
            <v>2</v>
          </cell>
          <cell r="AA53803" t="str">
            <v>Diesel</v>
          </cell>
        </row>
        <row r="53804">
          <cell r="C53804">
            <v>2007</v>
          </cell>
          <cell r="J53804">
            <v>224994</v>
          </cell>
          <cell r="R53804">
            <v>2</v>
          </cell>
          <cell r="AA53804" t="str">
            <v>Diesel</v>
          </cell>
        </row>
        <row r="53805">
          <cell r="C53805">
            <v>2007</v>
          </cell>
          <cell r="J53805">
            <v>154991</v>
          </cell>
          <cell r="R53805">
            <v>1.4</v>
          </cell>
          <cell r="AA53805" t="str">
            <v>Gasoline</v>
          </cell>
        </row>
        <row r="53806">
          <cell r="C53806">
            <v>2007</v>
          </cell>
          <cell r="J53806">
            <v>169996</v>
          </cell>
          <cell r="R53806">
            <v>1.4</v>
          </cell>
          <cell r="AA53806" t="str">
            <v>Gasoline</v>
          </cell>
        </row>
        <row r="53807">
          <cell r="C53807">
            <v>2007</v>
          </cell>
          <cell r="J53807">
            <v>179994</v>
          </cell>
          <cell r="R53807">
            <v>1.6</v>
          </cell>
          <cell r="AA53807" t="str">
            <v>Gasoline</v>
          </cell>
        </row>
        <row r="53808">
          <cell r="C53808">
            <v>2007</v>
          </cell>
          <cell r="J53808">
            <v>214996</v>
          </cell>
          <cell r="R53808">
            <v>1.6</v>
          </cell>
          <cell r="AA53808" t="str">
            <v>Gasoline</v>
          </cell>
        </row>
        <row r="53809">
          <cell r="C53809">
            <v>2007</v>
          </cell>
          <cell r="J53809">
            <v>290200</v>
          </cell>
          <cell r="R53809">
            <v>1.6</v>
          </cell>
          <cell r="AA53809" t="str">
            <v>Diesel</v>
          </cell>
        </row>
        <row r="53810">
          <cell r="C53810">
            <v>2007</v>
          </cell>
          <cell r="J53810">
            <v>279903</v>
          </cell>
          <cell r="R53810">
            <v>2</v>
          </cell>
          <cell r="AA53810" t="str">
            <v>Gasoline</v>
          </cell>
        </row>
        <row r="53811">
          <cell r="C53811">
            <v>2007</v>
          </cell>
          <cell r="J53811">
            <v>429904</v>
          </cell>
          <cell r="R53811">
            <v>2</v>
          </cell>
          <cell r="AA53811" t="str">
            <v>Diesel</v>
          </cell>
        </row>
        <row r="53812">
          <cell r="C53812">
            <v>2007</v>
          </cell>
          <cell r="J53812">
            <v>369900</v>
          </cell>
          <cell r="R53812">
            <v>2</v>
          </cell>
          <cell r="AA53812" t="str">
            <v>Diesel</v>
          </cell>
        </row>
        <row r="53813">
          <cell r="C53813">
            <v>2007</v>
          </cell>
          <cell r="J53813">
            <v>339898</v>
          </cell>
          <cell r="R53813">
            <v>2</v>
          </cell>
          <cell r="AA53813" t="str">
            <v>Gasoline</v>
          </cell>
        </row>
        <row r="53814">
          <cell r="C53814">
            <v>2007</v>
          </cell>
          <cell r="J53814">
            <v>154996</v>
          </cell>
          <cell r="R53814">
            <v>1.5</v>
          </cell>
          <cell r="AA53814" t="str">
            <v>Diesel</v>
          </cell>
        </row>
        <row r="53815">
          <cell r="C53815">
            <v>2007</v>
          </cell>
          <cell r="J53815">
            <v>286397</v>
          </cell>
          <cell r="R53815">
            <v>2</v>
          </cell>
          <cell r="AA53815" t="str">
            <v>Diesel</v>
          </cell>
        </row>
        <row r="53816">
          <cell r="C53816">
            <v>2007</v>
          </cell>
          <cell r="J53816">
            <v>271399</v>
          </cell>
          <cell r="R53816">
            <v>2</v>
          </cell>
          <cell r="AA53816" t="str">
            <v>Diesel</v>
          </cell>
        </row>
        <row r="53817">
          <cell r="C53817">
            <v>2007</v>
          </cell>
          <cell r="J53817">
            <v>157995</v>
          </cell>
          <cell r="R53817">
            <v>1.5</v>
          </cell>
          <cell r="AA53817" t="str">
            <v>Diesel</v>
          </cell>
        </row>
        <row r="53818">
          <cell r="C53818">
            <v>2007</v>
          </cell>
          <cell r="J53818">
            <v>162996</v>
          </cell>
          <cell r="R53818">
            <v>1.5</v>
          </cell>
          <cell r="AA53818" t="str">
            <v>Diesel</v>
          </cell>
        </row>
        <row r="53819">
          <cell r="C53819">
            <v>2007</v>
          </cell>
          <cell r="J53819">
            <v>149998</v>
          </cell>
          <cell r="R53819">
            <v>1.5</v>
          </cell>
          <cell r="AA53819" t="str">
            <v>Diesel</v>
          </cell>
        </row>
        <row r="53820">
          <cell r="C53820">
            <v>2007</v>
          </cell>
          <cell r="J53820">
            <v>526167</v>
          </cell>
          <cell r="R53820">
            <v>2</v>
          </cell>
          <cell r="AA53820" t="str">
            <v>Diesel</v>
          </cell>
        </row>
        <row r="53821">
          <cell r="C53821">
            <v>2007</v>
          </cell>
          <cell r="J53821">
            <v>513385</v>
          </cell>
          <cell r="R53821">
            <v>2</v>
          </cell>
          <cell r="AA53821" t="str">
            <v>Diesel</v>
          </cell>
        </row>
        <row r="53822">
          <cell r="C53822">
            <v>2007</v>
          </cell>
          <cell r="J53822">
            <v>428256</v>
          </cell>
          <cell r="R53822">
            <v>2</v>
          </cell>
          <cell r="AA53822" t="str">
            <v>Diesel</v>
          </cell>
        </row>
        <row r="53823">
          <cell r="C53823">
            <v>2007</v>
          </cell>
          <cell r="J53823">
            <v>446456</v>
          </cell>
          <cell r="R53823">
            <v>2</v>
          </cell>
          <cell r="AA53823" t="str">
            <v>Diesel</v>
          </cell>
        </row>
        <row r="53824">
          <cell r="C53824">
            <v>2007</v>
          </cell>
          <cell r="J53824">
            <v>393459</v>
          </cell>
          <cell r="R53824">
            <v>1.6</v>
          </cell>
          <cell r="AA53824" t="str">
            <v>Diesel</v>
          </cell>
        </row>
        <row r="53825">
          <cell r="C53825">
            <v>2007</v>
          </cell>
          <cell r="J53825">
            <v>393556</v>
          </cell>
          <cell r="R53825">
            <v>1.6</v>
          </cell>
          <cell r="AA53825" t="str">
            <v>Diesel</v>
          </cell>
        </row>
        <row r="53826">
          <cell r="C53826">
            <v>2007</v>
          </cell>
          <cell r="J53826">
            <v>375359</v>
          </cell>
          <cell r="R53826">
            <v>1.6</v>
          </cell>
          <cell r="AA53826" t="str">
            <v>Diesel</v>
          </cell>
        </row>
        <row r="53827">
          <cell r="C53827">
            <v>2007</v>
          </cell>
          <cell r="J53827">
            <v>411659</v>
          </cell>
          <cell r="R53827">
            <v>1.6</v>
          </cell>
          <cell r="AA53827" t="str">
            <v>Diesel</v>
          </cell>
        </row>
        <row r="53828">
          <cell r="C53828">
            <v>2007</v>
          </cell>
          <cell r="J53828">
            <v>461106</v>
          </cell>
          <cell r="R53828">
            <v>2</v>
          </cell>
          <cell r="AA53828" t="str">
            <v>Diesel</v>
          </cell>
        </row>
        <row r="53829">
          <cell r="C53829">
            <v>2007</v>
          </cell>
          <cell r="J53829">
            <v>443609</v>
          </cell>
          <cell r="R53829">
            <v>2</v>
          </cell>
          <cell r="AA53829" t="str">
            <v>Diesel</v>
          </cell>
        </row>
        <row r="53830">
          <cell r="C53830">
            <v>2007</v>
          </cell>
          <cell r="J53830">
            <v>458006</v>
          </cell>
          <cell r="R53830">
            <v>2</v>
          </cell>
          <cell r="AA53830" t="str">
            <v>Diesel</v>
          </cell>
        </row>
        <row r="53831">
          <cell r="C53831">
            <v>2007</v>
          </cell>
          <cell r="J53831">
            <v>428556</v>
          </cell>
          <cell r="R53831">
            <v>2</v>
          </cell>
          <cell r="AA53831" t="str">
            <v>Diesel</v>
          </cell>
        </row>
        <row r="53832">
          <cell r="C53832">
            <v>2007</v>
          </cell>
          <cell r="J53832">
            <v>480882</v>
          </cell>
          <cell r="R53832">
            <v>2</v>
          </cell>
          <cell r="AA53832" t="str">
            <v>Diesel</v>
          </cell>
        </row>
        <row r="53833">
          <cell r="C53833">
            <v>2007</v>
          </cell>
          <cell r="J53833">
            <v>479168</v>
          </cell>
          <cell r="R53833">
            <v>2</v>
          </cell>
          <cell r="AA53833" t="str">
            <v>Diesel</v>
          </cell>
        </row>
        <row r="53834">
          <cell r="C53834">
            <v>2007</v>
          </cell>
          <cell r="J53834">
            <v>463382</v>
          </cell>
          <cell r="R53834">
            <v>2</v>
          </cell>
          <cell r="AA53834" t="str">
            <v>Diesel</v>
          </cell>
        </row>
        <row r="53835">
          <cell r="C53835">
            <v>2007</v>
          </cell>
          <cell r="J53835">
            <v>410356</v>
          </cell>
          <cell r="R53835">
            <v>2</v>
          </cell>
          <cell r="AA53835" t="str">
            <v>Diesel</v>
          </cell>
        </row>
        <row r="53836">
          <cell r="C53836">
            <v>2007</v>
          </cell>
          <cell r="J53836">
            <v>468506</v>
          </cell>
          <cell r="R53836">
            <v>2</v>
          </cell>
          <cell r="AA53836" t="str">
            <v>Diesel</v>
          </cell>
        </row>
        <row r="53837">
          <cell r="C53837">
            <v>2007</v>
          </cell>
          <cell r="J53837">
            <v>454306</v>
          </cell>
          <cell r="R53837">
            <v>2</v>
          </cell>
          <cell r="AA53837" t="str">
            <v>Diesel</v>
          </cell>
        </row>
        <row r="53838">
          <cell r="C53838">
            <v>2007</v>
          </cell>
          <cell r="J53838">
            <v>486006</v>
          </cell>
          <cell r="R53838">
            <v>2</v>
          </cell>
          <cell r="AA53838" t="str">
            <v>Diesel</v>
          </cell>
        </row>
        <row r="53839">
          <cell r="C53839">
            <v>2007</v>
          </cell>
          <cell r="J53839">
            <v>488277</v>
          </cell>
          <cell r="R53839">
            <v>2</v>
          </cell>
          <cell r="AA53839" t="str">
            <v>Diesel</v>
          </cell>
        </row>
        <row r="53840">
          <cell r="C53840">
            <v>2007</v>
          </cell>
          <cell r="J53840">
            <v>474077</v>
          </cell>
          <cell r="R53840">
            <v>2</v>
          </cell>
          <cell r="AA53840" t="str">
            <v>Diesel</v>
          </cell>
        </row>
        <row r="53841">
          <cell r="C53841">
            <v>2007</v>
          </cell>
          <cell r="J53841">
            <v>505782</v>
          </cell>
          <cell r="R53841">
            <v>2</v>
          </cell>
          <cell r="AA53841" t="str">
            <v>Diesel</v>
          </cell>
        </row>
        <row r="53842">
          <cell r="C53842">
            <v>2007</v>
          </cell>
          <cell r="J53842">
            <v>479998</v>
          </cell>
          <cell r="R53842">
            <v>2</v>
          </cell>
          <cell r="AA53842" t="str">
            <v>Diesel</v>
          </cell>
        </row>
        <row r="53843">
          <cell r="C53843">
            <v>2007</v>
          </cell>
          <cell r="J53843">
            <v>539994</v>
          </cell>
          <cell r="R53843">
            <v>2.7</v>
          </cell>
          <cell r="AA53843" t="str">
            <v>Diesel</v>
          </cell>
        </row>
        <row r="53844">
          <cell r="C53844">
            <v>2007</v>
          </cell>
          <cell r="J53844">
            <v>574994</v>
          </cell>
          <cell r="R53844">
            <v>2.7</v>
          </cell>
          <cell r="AA53844" t="str">
            <v>Diesel</v>
          </cell>
        </row>
        <row r="53845">
          <cell r="C53845">
            <v>2007</v>
          </cell>
          <cell r="J53845">
            <v>155761</v>
          </cell>
          <cell r="R53845">
            <v>1.4</v>
          </cell>
          <cell r="AA53845" t="str">
            <v>Diesel</v>
          </cell>
        </row>
        <row r="53846">
          <cell r="C53846">
            <v>2007</v>
          </cell>
          <cell r="J53846">
            <v>154994</v>
          </cell>
          <cell r="R53846">
            <v>1.4</v>
          </cell>
          <cell r="AA53846" t="str">
            <v>Gasoline</v>
          </cell>
        </row>
        <row r="53847">
          <cell r="C53847">
            <v>2007</v>
          </cell>
          <cell r="J53847">
            <v>112997</v>
          </cell>
          <cell r="R53847">
            <v>1.1000000000000001</v>
          </cell>
          <cell r="AA53847" t="str">
            <v>Gasoline</v>
          </cell>
        </row>
        <row r="53848">
          <cell r="C53848">
            <v>2007</v>
          </cell>
          <cell r="J53848">
            <v>139996</v>
          </cell>
          <cell r="R53848">
            <v>1.5</v>
          </cell>
          <cell r="AA53848" t="str">
            <v>Diesel</v>
          </cell>
        </row>
        <row r="53849">
          <cell r="C53849">
            <v>2007</v>
          </cell>
          <cell r="J53849">
            <v>169999</v>
          </cell>
          <cell r="R53849">
            <v>1.6</v>
          </cell>
          <cell r="AA53849" t="str">
            <v>Gasoline</v>
          </cell>
        </row>
        <row r="53850">
          <cell r="C53850">
            <v>2007</v>
          </cell>
          <cell r="J53850">
            <v>149995</v>
          </cell>
          <cell r="R53850">
            <v>1.6</v>
          </cell>
          <cell r="AA53850" t="str">
            <v>Gasoline</v>
          </cell>
        </row>
        <row r="53851">
          <cell r="C53851">
            <v>2007</v>
          </cell>
          <cell r="J53851">
            <v>134996</v>
          </cell>
          <cell r="R53851">
            <v>1.4</v>
          </cell>
          <cell r="AA53851" t="str">
            <v>Gasoline</v>
          </cell>
        </row>
        <row r="53852">
          <cell r="C53852">
            <v>2007</v>
          </cell>
          <cell r="J53852">
            <v>760732</v>
          </cell>
          <cell r="R53852">
            <v>2.7</v>
          </cell>
          <cell r="AA53852" t="str">
            <v>Gasoline</v>
          </cell>
        </row>
        <row r="53853">
          <cell r="C53853">
            <v>2007</v>
          </cell>
          <cell r="J53853">
            <v>1086034</v>
          </cell>
          <cell r="R53853">
            <v>5.7</v>
          </cell>
          <cell r="AA53853" t="str">
            <v>Gasoline</v>
          </cell>
        </row>
        <row r="53854">
          <cell r="C53854">
            <v>2007</v>
          </cell>
          <cell r="J53854">
            <v>817131</v>
          </cell>
          <cell r="R53854">
            <v>3.5</v>
          </cell>
          <cell r="AA53854" t="str">
            <v>Gasoline</v>
          </cell>
        </row>
        <row r="53855">
          <cell r="C53855">
            <v>2007</v>
          </cell>
          <cell r="J53855">
            <v>713534</v>
          </cell>
          <cell r="R53855">
            <v>2.7</v>
          </cell>
          <cell r="AA53855" t="str">
            <v>Gasoline</v>
          </cell>
        </row>
        <row r="53856">
          <cell r="C53856">
            <v>2007</v>
          </cell>
          <cell r="J53856">
            <v>770034</v>
          </cell>
          <cell r="R53856">
            <v>3.5</v>
          </cell>
          <cell r="AA53856" t="str">
            <v>Gasoline</v>
          </cell>
        </row>
        <row r="53857">
          <cell r="C53857">
            <v>2007</v>
          </cell>
          <cell r="J53857">
            <v>1038730</v>
          </cell>
          <cell r="R53857">
            <v>5.7</v>
          </cell>
          <cell r="AA53857" t="str">
            <v>Gasoline</v>
          </cell>
        </row>
        <row r="53858">
          <cell r="C53858">
            <v>2007</v>
          </cell>
          <cell r="J53858">
            <v>1245932</v>
          </cell>
          <cell r="R53858">
            <v>6.1</v>
          </cell>
          <cell r="AA53858" t="str">
            <v>Gasoline</v>
          </cell>
        </row>
        <row r="53859">
          <cell r="C53859">
            <v>2007</v>
          </cell>
          <cell r="J53859">
            <v>399900</v>
          </cell>
          <cell r="R53859">
            <v>2</v>
          </cell>
          <cell r="AA53859" t="str">
            <v>Gasoline</v>
          </cell>
        </row>
        <row r="53860">
          <cell r="C53860">
            <v>2007</v>
          </cell>
          <cell r="J53860">
            <v>392701</v>
          </cell>
          <cell r="R53860">
            <v>2</v>
          </cell>
          <cell r="AA53860" t="str">
            <v>Diesel</v>
          </cell>
        </row>
        <row r="53861">
          <cell r="C53861">
            <v>2007</v>
          </cell>
          <cell r="J53861">
            <v>432197</v>
          </cell>
          <cell r="R53861">
            <v>2</v>
          </cell>
          <cell r="AA53861" t="str">
            <v>Gasoline</v>
          </cell>
        </row>
        <row r="53862">
          <cell r="C53862">
            <v>2007</v>
          </cell>
          <cell r="J53862">
            <v>437125</v>
          </cell>
          <cell r="R53862">
            <v>2</v>
          </cell>
          <cell r="AA53862" t="str">
            <v>Diesel</v>
          </cell>
        </row>
        <row r="53863">
          <cell r="C53863">
            <v>2007</v>
          </cell>
          <cell r="J53863">
            <v>349824</v>
          </cell>
          <cell r="R53863">
            <v>1.6</v>
          </cell>
          <cell r="AA53863" t="str">
            <v>Gasoline</v>
          </cell>
        </row>
        <row r="53864">
          <cell r="C53864">
            <v>2007</v>
          </cell>
          <cell r="J53864">
            <v>389498</v>
          </cell>
          <cell r="R53864">
            <v>2</v>
          </cell>
          <cell r="AA53864" t="str">
            <v>Gasoline</v>
          </cell>
        </row>
        <row r="53865">
          <cell r="C53865">
            <v>2007</v>
          </cell>
          <cell r="J53865">
            <v>433497</v>
          </cell>
          <cell r="R53865">
            <v>2</v>
          </cell>
          <cell r="AA53865" t="str">
            <v>Gasoline</v>
          </cell>
        </row>
        <row r="53866">
          <cell r="C53866">
            <v>2007</v>
          </cell>
          <cell r="J53866">
            <v>387621</v>
          </cell>
          <cell r="R53866">
            <v>2</v>
          </cell>
          <cell r="AA53866" t="str">
            <v>Diesel</v>
          </cell>
        </row>
        <row r="53867">
          <cell r="C53867">
            <v>2007</v>
          </cell>
          <cell r="J53867">
            <v>392798</v>
          </cell>
          <cell r="R53867">
            <v>2</v>
          </cell>
          <cell r="AA53867" t="str">
            <v>Gasoline</v>
          </cell>
        </row>
        <row r="53868">
          <cell r="C53868">
            <v>2007</v>
          </cell>
          <cell r="J53868">
            <v>334874</v>
          </cell>
          <cell r="R53868">
            <v>2</v>
          </cell>
          <cell r="AA53868" t="str">
            <v>Gasoline</v>
          </cell>
        </row>
        <row r="53869">
          <cell r="C53869">
            <v>2007</v>
          </cell>
          <cell r="J53869">
            <v>395772</v>
          </cell>
          <cell r="R53869">
            <v>2</v>
          </cell>
          <cell r="AA53869" t="str">
            <v>Gasoline</v>
          </cell>
        </row>
        <row r="53870">
          <cell r="C53870">
            <v>2007</v>
          </cell>
          <cell r="J53870">
            <v>410875</v>
          </cell>
          <cell r="R53870">
            <v>2.2000000000000002</v>
          </cell>
          <cell r="AA53870" t="str">
            <v>Diesel</v>
          </cell>
        </row>
        <row r="53871">
          <cell r="C53871">
            <v>2007</v>
          </cell>
          <cell r="J53871">
            <v>427073</v>
          </cell>
          <cell r="R53871">
            <v>2.4</v>
          </cell>
          <cell r="AA53871" t="str">
            <v>Gasoline</v>
          </cell>
        </row>
        <row r="53872">
          <cell r="C53872">
            <v>2007</v>
          </cell>
          <cell r="J53872">
            <v>457073</v>
          </cell>
          <cell r="R53872">
            <v>2.4</v>
          </cell>
          <cell r="AA53872" t="str">
            <v>Gasoline</v>
          </cell>
        </row>
        <row r="53873">
          <cell r="C53873">
            <v>2007</v>
          </cell>
          <cell r="J53873">
            <v>406574</v>
          </cell>
          <cell r="R53873">
            <v>2.4</v>
          </cell>
          <cell r="AA53873" t="str">
            <v>Gasoline</v>
          </cell>
        </row>
        <row r="53874">
          <cell r="C53874">
            <v>2007</v>
          </cell>
          <cell r="J53874">
            <v>365176</v>
          </cell>
          <cell r="R53874">
            <v>2</v>
          </cell>
          <cell r="AA53874" t="str">
            <v>Gasoline</v>
          </cell>
        </row>
        <row r="53875">
          <cell r="C53875">
            <v>2007</v>
          </cell>
          <cell r="J53875">
            <v>355874</v>
          </cell>
          <cell r="R53875">
            <v>2</v>
          </cell>
          <cell r="AA53875" t="str">
            <v>Gasoline</v>
          </cell>
        </row>
        <row r="53876">
          <cell r="C53876">
            <v>2007</v>
          </cell>
          <cell r="J53876">
            <v>386073</v>
          </cell>
          <cell r="R53876">
            <v>2</v>
          </cell>
          <cell r="AA53876" t="str">
            <v>Gasoline</v>
          </cell>
        </row>
        <row r="53877">
          <cell r="C53877">
            <v>2007</v>
          </cell>
          <cell r="J53877">
            <v>416575</v>
          </cell>
          <cell r="R53877">
            <v>2</v>
          </cell>
          <cell r="AA53877" t="str">
            <v>Gasoline</v>
          </cell>
        </row>
        <row r="53878">
          <cell r="C53878">
            <v>2007</v>
          </cell>
          <cell r="J53878">
            <v>432776</v>
          </cell>
          <cell r="R53878">
            <v>2.2000000000000002</v>
          </cell>
          <cell r="AA53878" t="str">
            <v>Diesel</v>
          </cell>
        </row>
        <row r="53879">
          <cell r="C53879">
            <v>2007</v>
          </cell>
          <cell r="J53879">
            <v>453950</v>
          </cell>
          <cell r="R53879">
            <v>2.4</v>
          </cell>
          <cell r="AA53879" t="str">
            <v>Gasoline</v>
          </cell>
        </row>
        <row r="53880">
          <cell r="C53880">
            <v>2007</v>
          </cell>
          <cell r="J53880">
            <v>482674</v>
          </cell>
          <cell r="R53880">
            <v>2.4</v>
          </cell>
          <cell r="AA53880" t="str">
            <v>Gasoline</v>
          </cell>
        </row>
        <row r="53881">
          <cell r="C53881">
            <v>2007</v>
          </cell>
          <cell r="J53881">
            <v>432372</v>
          </cell>
          <cell r="R53881">
            <v>2.4</v>
          </cell>
          <cell r="AA53881" t="str">
            <v>Gasoline</v>
          </cell>
        </row>
        <row r="53882">
          <cell r="C53882">
            <v>2007</v>
          </cell>
          <cell r="J53882">
            <v>208991</v>
          </cell>
          <cell r="R53882">
            <v>1.4</v>
          </cell>
          <cell r="AA53882" t="str">
            <v>Gasoline</v>
          </cell>
        </row>
        <row r="53883">
          <cell r="C53883">
            <v>2007</v>
          </cell>
          <cell r="J53883">
            <v>214994</v>
          </cell>
          <cell r="R53883">
            <v>1.4</v>
          </cell>
          <cell r="AA53883" t="str">
            <v>Gasoline</v>
          </cell>
        </row>
        <row r="53884">
          <cell r="C53884">
            <v>2007</v>
          </cell>
          <cell r="J53884">
            <v>281990</v>
          </cell>
          <cell r="R53884">
            <v>1.6</v>
          </cell>
          <cell r="AA53884" t="str">
            <v>Gasoline</v>
          </cell>
        </row>
        <row r="53885">
          <cell r="C53885">
            <v>2007</v>
          </cell>
          <cell r="J53885">
            <v>251992</v>
          </cell>
          <cell r="R53885">
            <v>1.6</v>
          </cell>
          <cell r="AA53885" t="str">
            <v>Gasoline</v>
          </cell>
        </row>
        <row r="53886">
          <cell r="C53886">
            <v>2007</v>
          </cell>
          <cell r="J53886">
            <v>311990</v>
          </cell>
          <cell r="R53886">
            <v>1.6</v>
          </cell>
          <cell r="AA53886" t="str">
            <v>Gasoline</v>
          </cell>
        </row>
        <row r="53887">
          <cell r="C53887">
            <v>2007</v>
          </cell>
          <cell r="J53887">
            <v>281988</v>
          </cell>
          <cell r="R53887">
            <v>1.6</v>
          </cell>
          <cell r="AA53887" t="str">
            <v>Gasoline</v>
          </cell>
        </row>
        <row r="53888">
          <cell r="C53888">
            <v>2007</v>
          </cell>
          <cell r="J53888">
            <v>281990</v>
          </cell>
          <cell r="R53888">
            <v>1.6</v>
          </cell>
          <cell r="AA53888" t="str">
            <v>Diesel</v>
          </cell>
        </row>
        <row r="53889">
          <cell r="C53889">
            <v>2007</v>
          </cell>
          <cell r="J53889">
            <v>345989</v>
          </cell>
          <cell r="R53889">
            <v>2</v>
          </cell>
          <cell r="AA53889" t="str">
            <v>Diesel</v>
          </cell>
        </row>
        <row r="53890">
          <cell r="C53890">
            <v>2007</v>
          </cell>
          <cell r="J53890">
            <v>315989</v>
          </cell>
          <cell r="R53890">
            <v>2</v>
          </cell>
          <cell r="AA53890" t="str">
            <v>Diesel</v>
          </cell>
        </row>
        <row r="53891">
          <cell r="C53891">
            <v>2007</v>
          </cell>
          <cell r="J53891">
            <v>549987</v>
          </cell>
          <cell r="R53891">
            <v>2.2000000000000002</v>
          </cell>
          <cell r="AA53891" t="str">
            <v>Diesel</v>
          </cell>
        </row>
        <row r="53892">
          <cell r="C53892">
            <v>2007</v>
          </cell>
          <cell r="J53892">
            <v>429996</v>
          </cell>
          <cell r="R53892">
            <v>2</v>
          </cell>
          <cell r="AA53892" t="str">
            <v>Diesel</v>
          </cell>
        </row>
        <row r="53893">
          <cell r="C53893">
            <v>2007</v>
          </cell>
          <cell r="J53893">
            <v>429996</v>
          </cell>
          <cell r="R53893">
            <v>2</v>
          </cell>
          <cell r="AA53893" t="str">
            <v>Diesel</v>
          </cell>
        </row>
        <row r="53894">
          <cell r="C53894">
            <v>2007</v>
          </cell>
          <cell r="J53894">
            <v>389996</v>
          </cell>
          <cell r="R53894">
            <v>2.4</v>
          </cell>
          <cell r="AA53894" t="str">
            <v>Gasoline</v>
          </cell>
        </row>
        <row r="53895">
          <cell r="C53895">
            <v>2007</v>
          </cell>
          <cell r="J53895">
            <v>417994</v>
          </cell>
          <cell r="R53895">
            <v>2.4</v>
          </cell>
          <cell r="AA53895" t="str">
            <v>Gasoline</v>
          </cell>
        </row>
        <row r="53896">
          <cell r="C53896">
            <v>2007</v>
          </cell>
          <cell r="J53896">
            <v>417994</v>
          </cell>
          <cell r="R53896">
            <v>2.4</v>
          </cell>
          <cell r="AA53896" t="str">
            <v>Gasoline</v>
          </cell>
        </row>
        <row r="53897">
          <cell r="C53897">
            <v>2007</v>
          </cell>
          <cell r="J53897">
            <v>663594</v>
          </cell>
          <cell r="R53897">
            <v>2.5</v>
          </cell>
          <cell r="AA53897" t="str">
            <v>Diesel</v>
          </cell>
        </row>
        <row r="53898">
          <cell r="C53898">
            <v>2007</v>
          </cell>
          <cell r="J53898">
            <v>766592</v>
          </cell>
          <cell r="R53898">
            <v>2.5</v>
          </cell>
          <cell r="AA53898" t="str">
            <v>Diesel</v>
          </cell>
        </row>
        <row r="53899">
          <cell r="C53899">
            <v>2007</v>
          </cell>
          <cell r="J53899">
            <v>490358</v>
          </cell>
          <cell r="R53899">
            <v>2</v>
          </cell>
          <cell r="AA53899" t="str">
            <v>Diesel</v>
          </cell>
        </row>
        <row r="53900">
          <cell r="C53900">
            <v>2007</v>
          </cell>
          <cell r="J53900">
            <v>504558</v>
          </cell>
          <cell r="R53900">
            <v>2</v>
          </cell>
          <cell r="AA53900" t="str">
            <v>Diesel</v>
          </cell>
        </row>
        <row r="53901">
          <cell r="C53901">
            <v>2007</v>
          </cell>
          <cell r="J53901">
            <v>201399</v>
          </cell>
          <cell r="R53901">
            <v>1.6</v>
          </cell>
          <cell r="AA53901" t="str">
            <v>Diesel</v>
          </cell>
        </row>
        <row r="53902">
          <cell r="C53902">
            <v>2007</v>
          </cell>
          <cell r="J53902">
            <v>251397</v>
          </cell>
          <cell r="R53902">
            <v>1.6</v>
          </cell>
          <cell r="AA53902" t="str">
            <v>Diesel</v>
          </cell>
        </row>
        <row r="53903">
          <cell r="C53903">
            <v>2007</v>
          </cell>
          <cell r="J53903">
            <v>256399</v>
          </cell>
          <cell r="R53903">
            <v>2</v>
          </cell>
          <cell r="AA53903" t="str">
            <v>Gasoline</v>
          </cell>
        </row>
        <row r="53904">
          <cell r="C53904">
            <v>2007</v>
          </cell>
          <cell r="J53904">
            <v>281399</v>
          </cell>
          <cell r="R53904">
            <v>2</v>
          </cell>
          <cell r="AA53904" t="str">
            <v>Diesel</v>
          </cell>
        </row>
        <row r="53905">
          <cell r="C53905">
            <v>2007</v>
          </cell>
          <cell r="J53905">
            <v>191398</v>
          </cell>
          <cell r="R53905">
            <v>1.4</v>
          </cell>
          <cell r="AA53905" t="str">
            <v>Gasoline</v>
          </cell>
        </row>
        <row r="53906">
          <cell r="C53906">
            <v>2007</v>
          </cell>
          <cell r="J53906">
            <v>191392</v>
          </cell>
          <cell r="R53906">
            <v>1.6</v>
          </cell>
          <cell r="AA53906" t="str">
            <v>Gasoline</v>
          </cell>
        </row>
        <row r="53907">
          <cell r="C53907">
            <v>2007</v>
          </cell>
          <cell r="J53907">
            <v>276395</v>
          </cell>
          <cell r="R53907">
            <v>2</v>
          </cell>
          <cell r="AA53907" t="str">
            <v>Gasoline</v>
          </cell>
        </row>
        <row r="53908">
          <cell r="C53908">
            <v>2007</v>
          </cell>
          <cell r="J53908">
            <v>367796</v>
          </cell>
          <cell r="R53908">
            <v>1.9</v>
          </cell>
          <cell r="AA53908" t="str">
            <v>Diesel</v>
          </cell>
        </row>
        <row r="53909">
          <cell r="C53909">
            <v>2007</v>
          </cell>
          <cell r="J53909">
            <v>388298</v>
          </cell>
          <cell r="R53909">
            <v>1.9</v>
          </cell>
          <cell r="AA53909" t="str">
            <v>Diesel</v>
          </cell>
        </row>
        <row r="53910">
          <cell r="C53910">
            <v>2007</v>
          </cell>
          <cell r="J53910">
            <v>277199</v>
          </cell>
          <cell r="R53910">
            <v>1.7</v>
          </cell>
          <cell r="AA53910" t="str">
            <v>Diesel</v>
          </cell>
        </row>
        <row r="53911">
          <cell r="C53911">
            <v>2007</v>
          </cell>
          <cell r="J53911">
            <v>842694</v>
          </cell>
          <cell r="R53911">
            <v>3.5</v>
          </cell>
          <cell r="AA53911" t="str">
            <v>Gasoline</v>
          </cell>
        </row>
        <row r="53912">
          <cell r="C53912">
            <v>2007</v>
          </cell>
          <cell r="J53912">
            <v>781886</v>
          </cell>
          <cell r="R53912">
            <v>3.5</v>
          </cell>
          <cell r="AA53912" t="str">
            <v>Gasoline</v>
          </cell>
        </row>
        <row r="53913">
          <cell r="C53913">
            <v>2007</v>
          </cell>
          <cell r="J53913">
            <v>554102</v>
          </cell>
          <cell r="R53913">
            <v>2.5</v>
          </cell>
          <cell r="AA53913" t="str">
            <v>Diesel</v>
          </cell>
        </row>
        <row r="53914">
          <cell r="C53914">
            <v>2007</v>
          </cell>
          <cell r="J53914">
            <v>872297</v>
          </cell>
          <cell r="R53914">
            <v>2.5</v>
          </cell>
          <cell r="AA53914" t="str">
            <v>Diesel</v>
          </cell>
        </row>
        <row r="53915">
          <cell r="C53915">
            <v>2007</v>
          </cell>
          <cell r="J53915">
            <v>652530</v>
          </cell>
          <cell r="R53915">
            <v>2.5</v>
          </cell>
          <cell r="AA53915" t="str">
            <v>Diesel</v>
          </cell>
        </row>
        <row r="53916">
          <cell r="C53916">
            <v>2007</v>
          </cell>
          <cell r="J53916">
            <v>285875</v>
          </cell>
          <cell r="R53916">
            <v>1.4</v>
          </cell>
          <cell r="AA53916" t="str">
            <v>Gasoline</v>
          </cell>
        </row>
        <row r="53917">
          <cell r="C53917">
            <v>2007</v>
          </cell>
          <cell r="J53917">
            <v>334898</v>
          </cell>
          <cell r="R53917">
            <v>1.6</v>
          </cell>
          <cell r="AA53917" t="str">
            <v>Gasoline</v>
          </cell>
        </row>
        <row r="53918">
          <cell r="C53918">
            <v>2007</v>
          </cell>
          <cell r="J53918">
            <v>375398</v>
          </cell>
          <cell r="R53918">
            <v>1.6</v>
          </cell>
          <cell r="AA53918" t="str">
            <v>Gasoline</v>
          </cell>
        </row>
        <row r="53919">
          <cell r="C53919">
            <v>2007</v>
          </cell>
          <cell r="J53919">
            <v>403165</v>
          </cell>
          <cell r="R53919">
            <v>1.6</v>
          </cell>
          <cell r="AA53919" t="str">
            <v>Gasoline</v>
          </cell>
        </row>
        <row r="53920">
          <cell r="C53920">
            <v>2007</v>
          </cell>
          <cell r="J53920">
            <v>325674</v>
          </cell>
          <cell r="R53920">
            <v>1.6</v>
          </cell>
          <cell r="AA53920" t="str">
            <v>Gasoline</v>
          </cell>
        </row>
        <row r="53921">
          <cell r="C53921">
            <v>2007</v>
          </cell>
          <cell r="J53921">
            <v>286900</v>
          </cell>
          <cell r="R53921">
            <v>1.6</v>
          </cell>
          <cell r="AA53921" t="str">
            <v>Gasoline</v>
          </cell>
        </row>
        <row r="53922">
          <cell r="C53922">
            <v>2007</v>
          </cell>
          <cell r="J53922">
            <v>485866</v>
          </cell>
          <cell r="R53922">
            <v>1.6</v>
          </cell>
          <cell r="AA53922" t="str">
            <v>Gasoline</v>
          </cell>
        </row>
        <row r="53923">
          <cell r="C53923">
            <v>2007</v>
          </cell>
          <cell r="J53923">
            <v>458097</v>
          </cell>
          <cell r="R53923">
            <v>1.6</v>
          </cell>
          <cell r="AA53923" t="str">
            <v>Gasoline</v>
          </cell>
        </row>
        <row r="53924">
          <cell r="C53924">
            <v>2007</v>
          </cell>
          <cell r="J53924">
            <v>371400</v>
          </cell>
          <cell r="R53924">
            <v>1.6</v>
          </cell>
          <cell r="AA53924" t="str">
            <v>Gasoline</v>
          </cell>
        </row>
        <row r="53925">
          <cell r="C53925">
            <v>2007</v>
          </cell>
          <cell r="J53925">
            <v>401474</v>
          </cell>
          <cell r="R53925">
            <v>1.6</v>
          </cell>
          <cell r="AA53925" t="str">
            <v>Gasoline</v>
          </cell>
        </row>
        <row r="53926">
          <cell r="C53926">
            <v>2007</v>
          </cell>
          <cell r="J53926">
            <v>288499</v>
          </cell>
          <cell r="R53926">
            <v>1.6</v>
          </cell>
          <cell r="AA53926" t="str">
            <v>Diesel</v>
          </cell>
        </row>
        <row r="53927">
          <cell r="C53927">
            <v>2007</v>
          </cell>
          <cell r="J53927">
            <v>245498</v>
          </cell>
          <cell r="R53927">
            <v>1.4</v>
          </cell>
          <cell r="AA53927" t="str">
            <v>Gasoline</v>
          </cell>
        </row>
        <row r="53928">
          <cell r="C53928">
            <v>2007</v>
          </cell>
          <cell r="J53928">
            <v>339075</v>
          </cell>
          <cell r="R53928">
            <v>1.6</v>
          </cell>
          <cell r="AA53928" t="str">
            <v>Diesel</v>
          </cell>
        </row>
        <row r="53929">
          <cell r="C53929">
            <v>2007</v>
          </cell>
          <cell r="J53929">
            <v>599113</v>
          </cell>
          <cell r="R53929">
            <v>2.2999999999999998</v>
          </cell>
          <cell r="AA53929" t="str">
            <v>Gasoline</v>
          </cell>
        </row>
        <row r="53930">
          <cell r="C53930">
            <v>2007</v>
          </cell>
          <cell r="J53930">
            <v>527928</v>
          </cell>
          <cell r="R53930">
            <v>2.2999999999999998</v>
          </cell>
          <cell r="AA53930" t="str">
            <v>Gasoline</v>
          </cell>
        </row>
        <row r="53931">
          <cell r="C53931">
            <v>2007</v>
          </cell>
          <cell r="J53931">
            <v>476614</v>
          </cell>
          <cell r="R53931">
            <v>2.2999999999999998</v>
          </cell>
          <cell r="AA53931" t="str">
            <v>Gasoline</v>
          </cell>
        </row>
        <row r="53932">
          <cell r="C53932">
            <v>2007</v>
          </cell>
          <cell r="J53932">
            <v>515615</v>
          </cell>
          <cell r="R53932">
            <v>2.2999999999999998</v>
          </cell>
          <cell r="AA53932" t="str">
            <v>Gasoline</v>
          </cell>
        </row>
        <row r="53933">
          <cell r="C53933">
            <v>2007</v>
          </cell>
          <cell r="J53933">
            <v>491616</v>
          </cell>
          <cell r="R53933">
            <v>2.2999999999999998</v>
          </cell>
          <cell r="AA53933" t="str">
            <v>Gasoline</v>
          </cell>
        </row>
        <row r="53934">
          <cell r="C53934">
            <v>2007</v>
          </cell>
          <cell r="J53934">
            <v>442426</v>
          </cell>
          <cell r="R53934">
            <v>2</v>
          </cell>
          <cell r="AA53934" t="str">
            <v>Diesel</v>
          </cell>
        </row>
        <row r="53935">
          <cell r="C53935">
            <v>2007</v>
          </cell>
          <cell r="J53935">
            <v>442426</v>
          </cell>
          <cell r="R53935">
            <v>2</v>
          </cell>
          <cell r="AA53935" t="str">
            <v>Diesel</v>
          </cell>
        </row>
        <row r="53936">
          <cell r="C53936">
            <v>2007</v>
          </cell>
          <cell r="J53936">
            <v>455426</v>
          </cell>
          <cell r="R53936">
            <v>2</v>
          </cell>
          <cell r="AA53936" t="str">
            <v>Diesel</v>
          </cell>
        </row>
        <row r="53937">
          <cell r="C53937">
            <v>2007</v>
          </cell>
          <cell r="J53937">
            <v>435425</v>
          </cell>
          <cell r="R53937">
            <v>2.2999999999999998</v>
          </cell>
          <cell r="AA53937" t="str">
            <v>Gasoline</v>
          </cell>
        </row>
        <row r="53938">
          <cell r="C53938">
            <v>2007</v>
          </cell>
          <cell r="J53938">
            <v>435425</v>
          </cell>
          <cell r="R53938">
            <v>2.2999999999999998</v>
          </cell>
          <cell r="AA53938" t="str">
            <v>Gasoline</v>
          </cell>
        </row>
        <row r="53939">
          <cell r="C53939">
            <v>2007</v>
          </cell>
          <cell r="J53939">
            <v>448428</v>
          </cell>
          <cell r="R53939">
            <v>2.2999999999999998</v>
          </cell>
          <cell r="AA53939" t="str">
            <v>Gasoline</v>
          </cell>
        </row>
        <row r="53940">
          <cell r="C53940">
            <v>2007</v>
          </cell>
          <cell r="J53940">
            <v>435425</v>
          </cell>
          <cell r="R53940">
            <v>2.2999999999999998</v>
          </cell>
          <cell r="AA53940" t="str">
            <v>Gasoline</v>
          </cell>
        </row>
        <row r="53941">
          <cell r="C53941">
            <v>2007</v>
          </cell>
          <cell r="J53941">
            <v>435425</v>
          </cell>
          <cell r="R53941">
            <v>2.2999999999999998</v>
          </cell>
          <cell r="AA53941" t="str">
            <v>Gasoline</v>
          </cell>
        </row>
        <row r="53942">
          <cell r="C53942">
            <v>2007</v>
          </cell>
          <cell r="J53942">
            <v>452028</v>
          </cell>
          <cell r="R53942">
            <v>2.2999999999999998</v>
          </cell>
          <cell r="AA53942" t="str">
            <v>Gasoline</v>
          </cell>
        </row>
        <row r="53943">
          <cell r="C53943">
            <v>2007</v>
          </cell>
          <cell r="J53943">
            <v>419426</v>
          </cell>
          <cell r="R53943">
            <v>2.2999999999999998</v>
          </cell>
          <cell r="AA53943" t="str">
            <v>Gasoline</v>
          </cell>
        </row>
        <row r="53944">
          <cell r="C53944">
            <v>2007</v>
          </cell>
          <cell r="J53944">
            <v>419426</v>
          </cell>
          <cell r="R53944">
            <v>2.2999999999999998</v>
          </cell>
          <cell r="AA53944" t="str">
            <v>Gasoline</v>
          </cell>
        </row>
        <row r="53945">
          <cell r="C53945">
            <v>2007</v>
          </cell>
          <cell r="J53945">
            <v>432426</v>
          </cell>
          <cell r="R53945">
            <v>2.2999999999999998</v>
          </cell>
          <cell r="AA53945" t="str">
            <v>Gasoline</v>
          </cell>
        </row>
        <row r="53946">
          <cell r="C53946">
            <v>2007</v>
          </cell>
          <cell r="J53946">
            <v>156177</v>
          </cell>
          <cell r="R53946">
            <v>1.2</v>
          </cell>
          <cell r="AA53946" t="str">
            <v>Gasoline</v>
          </cell>
        </row>
        <row r="53947">
          <cell r="C53947">
            <v>2007</v>
          </cell>
          <cell r="J53947">
            <v>209690</v>
          </cell>
          <cell r="R53947">
            <v>1.4</v>
          </cell>
          <cell r="AA53947" t="str">
            <v>Gasoline</v>
          </cell>
        </row>
        <row r="53948">
          <cell r="C53948">
            <v>2007</v>
          </cell>
          <cell r="J53948">
            <v>199694</v>
          </cell>
          <cell r="R53948">
            <v>1.4</v>
          </cell>
          <cell r="AA53948" t="str">
            <v>Gasoline</v>
          </cell>
        </row>
        <row r="53949">
          <cell r="C53949">
            <v>2007</v>
          </cell>
          <cell r="J53949">
            <v>224190</v>
          </cell>
          <cell r="R53949">
            <v>1.4</v>
          </cell>
          <cell r="AA53949" t="str">
            <v>Gasoline</v>
          </cell>
        </row>
        <row r="53950">
          <cell r="C53950">
            <v>2007</v>
          </cell>
          <cell r="J53950">
            <v>214188</v>
          </cell>
          <cell r="R53950">
            <v>1.4</v>
          </cell>
          <cell r="AA53950" t="str">
            <v>Gasoline</v>
          </cell>
        </row>
        <row r="53951">
          <cell r="C53951">
            <v>2007</v>
          </cell>
          <cell r="J53951">
            <v>165193</v>
          </cell>
          <cell r="R53951">
            <v>1.4</v>
          </cell>
          <cell r="AA53951" t="str">
            <v>Gasoline</v>
          </cell>
        </row>
        <row r="53952">
          <cell r="C53952">
            <v>2007</v>
          </cell>
          <cell r="J53952">
            <v>214291</v>
          </cell>
          <cell r="R53952">
            <v>1.4</v>
          </cell>
          <cell r="AA53952" t="str">
            <v>Diesel</v>
          </cell>
        </row>
        <row r="53953">
          <cell r="C53953">
            <v>2007</v>
          </cell>
          <cell r="J53953">
            <v>204292</v>
          </cell>
          <cell r="R53953">
            <v>1.4</v>
          </cell>
          <cell r="AA53953" t="str">
            <v>Diesel</v>
          </cell>
        </row>
        <row r="53954">
          <cell r="C53954">
            <v>2007</v>
          </cell>
          <cell r="J53954">
            <v>169790</v>
          </cell>
          <cell r="R53954">
            <v>1.4</v>
          </cell>
          <cell r="AA53954" t="str">
            <v>Diesel</v>
          </cell>
        </row>
        <row r="53955">
          <cell r="C53955">
            <v>2007</v>
          </cell>
          <cell r="J53955">
            <v>179792</v>
          </cell>
          <cell r="R53955">
            <v>1.4</v>
          </cell>
          <cell r="AA53955" t="str">
            <v>Diesel</v>
          </cell>
        </row>
        <row r="53956">
          <cell r="C53956">
            <v>2007</v>
          </cell>
          <cell r="J53956">
            <v>175186</v>
          </cell>
          <cell r="R53956">
            <v>1.4</v>
          </cell>
          <cell r="AA53956" t="str">
            <v>Gasoline</v>
          </cell>
        </row>
        <row r="53957">
          <cell r="C53957">
            <v>2007</v>
          </cell>
          <cell r="J53957">
            <v>189683</v>
          </cell>
          <cell r="R53957">
            <v>1.4</v>
          </cell>
          <cell r="AA53957" t="str">
            <v>Gasoline</v>
          </cell>
        </row>
        <row r="53958">
          <cell r="C53958">
            <v>2007</v>
          </cell>
          <cell r="J53958">
            <v>241890</v>
          </cell>
          <cell r="R53958">
            <v>1.6</v>
          </cell>
          <cell r="AA53958" t="str">
            <v>Gasoline</v>
          </cell>
        </row>
        <row r="53959">
          <cell r="C53959">
            <v>2007</v>
          </cell>
          <cell r="J53959">
            <v>219892</v>
          </cell>
          <cell r="R53959">
            <v>1.6</v>
          </cell>
          <cell r="AA53959" t="str">
            <v>Gasoline</v>
          </cell>
        </row>
        <row r="53960">
          <cell r="C53960">
            <v>2007</v>
          </cell>
          <cell r="J53960">
            <v>209890</v>
          </cell>
          <cell r="R53960">
            <v>1.6</v>
          </cell>
          <cell r="AA53960" t="str">
            <v>Gasoline</v>
          </cell>
        </row>
        <row r="53961">
          <cell r="C53961">
            <v>2007</v>
          </cell>
          <cell r="J53961">
            <v>231891</v>
          </cell>
          <cell r="R53961">
            <v>1.6</v>
          </cell>
          <cell r="AA53961" t="str">
            <v>Gasoline</v>
          </cell>
        </row>
        <row r="53962">
          <cell r="C53962">
            <v>2007</v>
          </cell>
          <cell r="J53962">
            <v>212294</v>
          </cell>
          <cell r="R53962">
            <v>1.6</v>
          </cell>
          <cell r="AA53962" t="str">
            <v>Diesel</v>
          </cell>
        </row>
        <row r="53963">
          <cell r="C53963">
            <v>2007</v>
          </cell>
          <cell r="J53963">
            <v>222292</v>
          </cell>
          <cell r="R53963">
            <v>1.6</v>
          </cell>
          <cell r="AA53963" t="str">
            <v>Diesel</v>
          </cell>
        </row>
        <row r="53964">
          <cell r="C53964">
            <v>2007</v>
          </cell>
          <cell r="J53964">
            <v>177792</v>
          </cell>
          <cell r="R53964">
            <v>1.6</v>
          </cell>
          <cell r="AA53964" t="str">
            <v>Diesel</v>
          </cell>
        </row>
        <row r="53965">
          <cell r="C53965">
            <v>2007</v>
          </cell>
          <cell r="J53965">
            <v>187791</v>
          </cell>
          <cell r="R53965">
            <v>1.6</v>
          </cell>
          <cell r="AA53965" t="str">
            <v>Diesel</v>
          </cell>
        </row>
        <row r="53966">
          <cell r="C53966">
            <v>2007</v>
          </cell>
          <cell r="J53966">
            <v>185390</v>
          </cell>
          <cell r="R53966">
            <v>1.6</v>
          </cell>
          <cell r="AA53966" t="str">
            <v>Gasoline</v>
          </cell>
        </row>
        <row r="53967">
          <cell r="C53967">
            <v>2007</v>
          </cell>
          <cell r="J53967">
            <v>207391</v>
          </cell>
          <cell r="R53967">
            <v>1.6</v>
          </cell>
          <cell r="AA53967" t="str">
            <v>Gasoline</v>
          </cell>
        </row>
        <row r="53968">
          <cell r="C53968">
            <v>2007</v>
          </cell>
          <cell r="J53968">
            <v>739810</v>
          </cell>
          <cell r="R53968">
            <v>2.2000000000000002</v>
          </cell>
          <cell r="AA53968" t="str">
            <v>Diesel</v>
          </cell>
        </row>
        <row r="53969">
          <cell r="C53969">
            <v>2007</v>
          </cell>
          <cell r="J53969">
            <v>798812</v>
          </cell>
          <cell r="R53969">
            <v>2.2000000000000002</v>
          </cell>
          <cell r="AA53969" t="str">
            <v>Diesel</v>
          </cell>
        </row>
        <row r="53970">
          <cell r="C53970">
            <v>2007</v>
          </cell>
          <cell r="J53970">
            <v>798817</v>
          </cell>
          <cell r="R53970">
            <v>3</v>
          </cell>
          <cell r="AA53970" t="str">
            <v>Diesel</v>
          </cell>
        </row>
        <row r="53971">
          <cell r="C53971">
            <v>2007</v>
          </cell>
          <cell r="J53971">
            <v>751219</v>
          </cell>
          <cell r="R53971">
            <v>3</v>
          </cell>
          <cell r="AA53971" t="str">
            <v>Diesel</v>
          </cell>
        </row>
        <row r="53972">
          <cell r="C53972">
            <v>2007</v>
          </cell>
          <cell r="J53972">
            <v>474501</v>
          </cell>
          <cell r="R53972">
            <v>2</v>
          </cell>
          <cell r="AA53972" t="str">
            <v>Gasoline</v>
          </cell>
        </row>
        <row r="53973">
          <cell r="C53973">
            <v>2007</v>
          </cell>
          <cell r="J53973">
            <v>438597</v>
          </cell>
          <cell r="R53973">
            <v>2</v>
          </cell>
          <cell r="AA53973" t="str">
            <v>Gasoline</v>
          </cell>
        </row>
        <row r="53974">
          <cell r="C53974">
            <v>2007</v>
          </cell>
          <cell r="J53974">
            <v>659900</v>
          </cell>
          <cell r="R53974">
            <v>2</v>
          </cell>
          <cell r="AA53974" t="str">
            <v>Gasoline</v>
          </cell>
        </row>
        <row r="53975">
          <cell r="C53975">
            <v>2007</v>
          </cell>
          <cell r="J53975">
            <v>743198</v>
          </cell>
          <cell r="R53975">
            <v>2</v>
          </cell>
          <cell r="AA53975" t="str">
            <v>Gasoline</v>
          </cell>
        </row>
        <row r="53976">
          <cell r="C53976">
            <v>2007</v>
          </cell>
          <cell r="J53976">
            <v>563798</v>
          </cell>
          <cell r="R53976">
            <v>2</v>
          </cell>
          <cell r="AA53976" t="str">
            <v>Gasoline</v>
          </cell>
        </row>
        <row r="53977">
          <cell r="C53977">
            <v>2007</v>
          </cell>
          <cell r="J53977">
            <v>782009</v>
          </cell>
          <cell r="R53977">
            <v>2</v>
          </cell>
          <cell r="AA53977" t="str">
            <v>Gasoline</v>
          </cell>
        </row>
        <row r="53978">
          <cell r="C53978">
            <v>2007</v>
          </cell>
          <cell r="J53978">
            <v>338521</v>
          </cell>
          <cell r="R53978">
            <v>1.4</v>
          </cell>
          <cell r="AA53978" t="str">
            <v>Gasoline</v>
          </cell>
        </row>
        <row r="53979">
          <cell r="C53979">
            <v>2007</v>
          </cell>
          <cell r="J53979">
            <v>348858</v>
          </cell>
          <cell r="R53979">
            <v>1.4</v>
          </cell>
          <cell r="AA53979" t="str">
            <v>Gasoline</v>
          </cell>
        </row>
        <row r="53980">
          <cell r="C53980">
            <v>2007</v>
          </cell>
          <cell r="J53980">
            <v>340380</v>
          </cell>
          <cell r="R53980">
            <v>1.4</v>
          </cell>
          <cell r="AA53980" t="str">
            <v>Gasoline</v>
          </cell>
        </row>
        <row r="53981">
          <cell r="C53981">
            <v>2007</v>
          </cell>
          <cell r="J53981">
            <v>351140</v>
          </cell>
          <cell r="R53981">
            <v>1.4</v>
          </cell>
          <cell r="AA53981" t="str">
            <v>Gasoline</v>
          </cell>
        </row>
        <row r="53982">
          <cell r="C53982">
            <v>2007</v>
          </cell>
          <cell r="J53982">
            <v>306800</v>
          </cell>
          <cell r="R53982">
            <v>1.4</v>
          </cell>
          <cell r="AA53982" t="str">
            <v>Gasoline</v>
          </cell>
        </row>
        <row r="53983">
          <cell r="C53983">
            <v>2007</v>
          </cell>
          <cell r="J53983">
            <v>316798</v>
          </cell>
          <cell r="R53983">
            <v>1.4</v>
          </cell>
          <cell r="AA53983" t="str">
            <v>Gasoline</v>
          </cell>
        </row>
        <row r="53984">
          <cell r="C53984">
            <v>2007</v>
          </cell>
          <cell r="J53984">
            <v>536125</v>
          </cell>
          <cell r="R53984">
            <v>2</v>
          </cell>
          <cell r="AA53984" t="str">
            <v>Gasoline</v>
          </cell>
        </row>
        <row r="53985">
          <cell r="C53985">
            <v>2007</v>
          </cell>
          <cell r="J53985">
            <v>602406</v>
          </cell>
          <cell r="R53985">
            <v>2</v>
          </cell>
          <cell r="AA53985" t="str">
            <v>Gasoline</v>
          </cell>
        </row>
        <row r="53986">
          <cell r="C53986">
            <v>2007</v>
          </cell>
          <cell r="J53986">
            <v>573123</v>
          </cell>
          <cell r="R53986">
            <v>2</v>
          </cell>
          <cell r="AA53986" t="str">
            <v>Gasoline</v>
          </cell>
        </row>
        <row r="53987">
          <cell r="C53987">
            <v>2007</v>
          </cell>
          <cell r="J53987">
            <v>443702</v>
          </cell>
          <cell r="R53987">
            <v>2</v>
          </cell>
          <cell r="AA53987" t="str">
            <v>Diesel</v>
          </cell>
        </row>
        <row r="53988">
          <cell r="C53988">
            <v>2007</v>
          </cell>
          <cell r="J53988">
            <v>589598</v>
          </cell>
          <cell r="R53988">
            <v>2</v>
          </cell>
          <cell r="AA53988" t="str">
            <v>Diesel</v>
          </cell>
        </row>
        <row r="53989">
          <cell r="C53989">
            <v>2007</v>
          </cell>
          <cell r="J53989">
            <v>637322</v>
          </cell>
          <cell r="R53989">
            <v>2</v>
          </cell>
          <cell r="AA53989" t="str">
            <v>Diesel</v>
          </cell>
        </row>
        <row r="53990">
          <cell r="C53990">
            <v>2007</v>
          </cell>
          <cell r="J53990">
            <v>610499</v>
          </cell>
          <cell r="R53990">
            <v>2</v>
          </cell>
          <cell r="AA53990" t="str">
            <v>Diesel</v>
          </cell>
        </row>
        <row r="53991">
          <cell r="C53991">
            <v>2007</v>
          </cell>
          <cell r="J53991">
            <v>541899</v>
          </cell>
          <cell r="R53991">
            <v>2</v>
          </cell>
          <cell r="AA53991" t="str">
            <v>Diesel</v>
          </cell>
        </row>
        <row r="53992">
          <cell r="C53992">
            <v>2007</v>
          </cell>
          <cell r="J53992">
            <v>659007</v>
          </cell>
          <cell r="R53992">
            <v>2</v>
          </cell>
          <cell r="AA53992" t="str">
            <v>Diesel</v>
          </cell>
        </row>
        <row r="53993">
          <cell r="C53993">
            <v>2007</v>
          </cell>
          <cell r="J53993">
            <v>589123</v>
          </cell>
          <cell r="R53993">
            <v>2</v>
          </cell>
          <cell r="AA53993" t="str">
            <v>Diesel</v>
          </cell>
        </row>
        <row r="53994">
          <cell r="C53994">
            <v>2007</v>
          </cell>
          <cell r="J53994">
            <v>710801</v>
          </cell>
          <cell r="R53994">
            <v>3</v>
          </cell>
          <cell r="AA53994" t="str">
            <v>Gasoline</v>
          </cell>
        </row>
        <row r="53995">
          <cell r="C53995">
            <v>2007</v>
          </cell>
          <cell r="J53995">
            <v>659499</v>
          </cell>
          <cell r="R53995">
            <v>3</v>
          </cell>
          <cell r="AA53995" t="str">
            <v>Gasoline</v>
          </cell>
        </row>
        <row r="53996">
          <cell r="C53996">
            <v>2007</v>
          </cell>
          <cell r="J53996">
            <v>697607</v>
          </cell>
          <cell r="R53996">
            <v>3</v>
          </cell>
          <cell r="AA53996" t="str">
            <v>Gasoline</v>
          </cell>
        </row>
        <row r="53997">
          <cell r="C53997">
            <v>2007</v>
          </cell>
          <cell r="J53997">
            <v>748909</v>
          </cell>
          <cell r="R53997">
            <v>3</v>
          </cell>
          <cell r="AA53997" t="str">
            <v>Gasoline</v>
          </cell>
        </row>
        <row r="53998">
          <cell r="C53998">
            <v>2007</v>
          </cell>
          <cell r="J53998">
            <v>744200</v>
          </cell>
          <cell r="R53998">
            <v>3</v>
          </cell>
          <cell r="AA53998" t="str">
            <v>Gasoline</v>
          </cell>
        </row>
        <row r="53999">
          <cell r="C53999">
            <v>2007</v>
          </cell>
          <cell r="J53999">
            <v>795701</v>
          </cell>
          <cell r="R53999">
            <v>3</v>
          </cell>
          <cell r="AA53999" t="str">
            <v>Gasoline</v>
          </cell>
        </row>
        <row r="54000">
          <cell r="C54000">
            <v>2007</v>
          </cell>
          <cell r="J54000">
            <v>782308</v>
          </cell>
          <cell r="R54000">
            <v>3</v>
          </cell>
          <cell r="AA54000" t="str">
            <v>Gasoline</v>
          </cell>
        </row>
        <row r="54001">
          <cell r="C54001">
            <v>2007</v>
          </cell>
          <cell r="J54001">
            <v>833809</v>
          </cell>
          <cell r="R54001">
            <v>3</v>
          </cell>
          <cell r="AA54001" t="str">
            <v>Gasoline</v>
          </cell>
        </row>
        <row r="54002">
          <cell r="C54002">
            <v>2007</v>
          </cell>
          <cell r="J54002">
            <v>864700</v>
          </cell>
          <cell r="R54002">
            <v>3</v>
          </cell>
          <cell r="AA54002" t="str">
            <v>Gasoline</v>
          </cell>
        </row>
        <row r="54003">
          <cell r="C54003">
            <v>2007</v>
          </cell>
          <cell r="J54003">
            <v>809095</v>
          </cell>
          <cell r="R54003">
            <v>3</v>
          </cell>
          <cell r="AA54003" t="str">
            <v>Gasoline</v>
          </cell>
        </row>
        <row r="54004">
          <cell r="C54004">
            <v>2007</v>
          </cell>
          <cell r="J54004">
            <v>902808</v>
          </cell>
          <cell r="R54004">
            <v>3</v>
          </cell>
          <cell r="AA54004" t="str">
            <v>Gasoline</v>
          </cell>
        </row>
        <row r="54005">
          <cell r="C54005">
            <v>2007</v>
          </cell>
          <cell r="J54005">
            <v>847309</v>
          </cell>
          <cell r="R54005">
            <v>3</v>
          </cell>
          <cell r="AA54005" t="str">
            <v>Gasoline</v>
          </cell>
        </row>
        <row r="54006">
          <cell r="C54006">
            <v>2007</v>
          </cell>
          <cell r="J54006">
            <v>674000</v>
          </cell>
          <cell r="R54006">
            <v>3</v>
          </cell>
          <cell r="AA54006" t="str">
            <v>Diesel</v>
          </cell>
        </row>
        <row r="54007">
          <cell r="C54007">
            <v>2007</v>
          </cell>
          <cell r="J54007">
            <v>713408</v>
          </cell>
          <cell r="R54007">
            <v>3</v>
          </cell>
          <cell r="AA54007" t="str">
            <v>Diesel</v>
          </cell>
        </row>
        <row r="54008">
          <cell r="C54008">
            <v>2007</v>
          </cell>
          <cell r="J54008">
            <v>804098</v>
          </cell>
          <cell r="R54008">
            <v>3</v>
          </cell>
          <cell r="AA54008" t="str">
            <v>Diesel</v>
          </cell>
        </row>
        <row r="54009">
          <cell r="C54009">
            <v>2007</v>
          </cell>
          <cell r="J54009">
            <v>752399</v>
          </cell>
          <cell r="R54009">
            <v>3</v>
          </cell>
          <cell r="AA54009" t="str">
            <v>Diesel</v>
          </cell>
        </row>
        <row r="54010">
          <cell r="C54010">
            <v>2007</v>
          </cell>
          <cell r="J54010">
            <v>791707</v>
          </cell>
          <cell r="R54010">
            <v>3</v>
          </cell>
          <cell r="AA54010" t="str">
            <v>Diesel</v>
          </cell>
        </row>
        <row r="54011">
          <cell r="C54011">
            <v>2007</v>
          </cell>
          <cell r="J54011">
            <v>843009</v>
          </cell>
          <cell r="R54011">
            <v>3</v>
          </cell>
          <cell r="AA54011" t="str">
            <v>Diesel</v>
          </cell>
        </row>
        <row r="54012">
          <cell r="C54012">
            <v>2007</v>
          </cell>
          <cell r="J54012">
            <v>868998</v>
          </cell>
          <cell r="R54012">
            <v>3</v>
          </cell>
          <cell r="AA54012" t="str">
            <v>Diesel</v>
          </cell>
        </row>
        <row r="54013">
          <cell r="C54013">
            <v>2007</v>
          </cell>
          <cell r="J54013">
            <v>591700</v>
          </cell>
          <cell r="R54013">
            <v>3</v>
          </cell>
          <cell r="AA54013" t="str">
            <v>Gasoline</v>
          </cell>
        </row>
        <row r="54014">
          <cell r="C54014">
            <v>2007</v>
          </cell>
          <cell r="J54014">
            <v>643200</v>
          </cell>
          <cell r="R54014">
            <v>3</v>
          </cell>
          <cell r="AA54014" t="str">
            <v>Gasoline</v>
          </cell>
        </row>
        <row r="54015">
          <cell r="C54015">
            <v>2007</v>
          </cell>
          <cell r="J54015">
            <v>681224</v>
          </cell>
          <cell r="R54015">
            <v>3</v>
          </cell>
          <cell r="AA54015" t="str">
            <v>Gasoline</v>
          </cell>
        </row>
        <row r="54016">
          <cell r="C54016">
            <v>2007</v>
          </cell>
          <cell r="J54016">
            <v>629721</v>
          </cell>
          <cell r="R54016">
            <v>3</v>
          </cell>
          <cell r="AA54016" t="str">
            <v>Gasoline</v>
          </cell>
        </row>
        <row r="54017">
          <cell r="C54017">
            <v>2007</v>
          </cell>
          <cell r="J54017">
            <v>672599</v>
          </cell>
          <cell r="R54017">
            <v>3</v>
          </cell>
          <cell r="AA54017" t="str">
            <v>Gasoline</v>
          </cell>
        </row>
        <row r="54018">
          <cell r="C54018">
            <v>2007</v>
          </cell>
          <cell r="J54018">
            <v>724197</v>
          </cell>
          <cell r="R54018">
            <v>3</v>
          </cell>
          <cell r="AA54018" t="str">
            <v>Gasoline</v>
          </cell>
        </row>
        <row r="54019">
          <cell r="C54019">
            <v>2007</v>
          </cell>
          <cell r="J54019">
            <v>710623</v>
          </cell>
          <cell r="R54019">
            <v>3</v>
          </cell>
          <cell r="AA54019" t="str">
            <v>Gasoline</v>
          </cell>
        </row>
        <row r="54020">
          <cell r="C54020">
            <v>2007</v>
          </cell>
          <cell r="J54020">
            <v>762221</v>
          </cell>
          <cell r="R54020">
            <v>3</v>
          </cell>
          <cell r="AA54020" t="str">
            <v>Gasoline</v>
          </cell>
        </row>
        <row r="54021">
          <cell r="C54021">
            <v>2007</v>
          </cell>
          <cell r="J54021">
            <v>724899</v>
          </cell>
          <cell r="R54021">
            <v>3</v>
          </cell>
          <cell r="AA54021" t="str">
            <v>Gasoline</v>
          </cell>
        </row>
        <row r="54022">
          <cell r="C54022">
            <v>2007</v>
          </cell>
          <cell r="J54022">
            <v>782299</v>
          </cell>
          <cell r="R54022">
            <v>3</v>
          </cell>
          <cell r="AA54022" t="str">
            <v>Gasoline</v>
          </cell>
        </row>
        <row r="54023">
          <cell r="C54023">
            <v>2007</v>
          </cell>
          <cell r="J54023">
            <v>763023</v>
          </cell>
          <cell r="R54023">
            <v>3</v>
          </cell>
          <cell r="AA54023" t="str">
            <v>Gasoline</v>
          </cell>
        </row>
        <row r="54024">
          <cell r="C54024">
            <v>2007</v>
          </cell>
          <cell r="J54024">
            <v>820323</v>
          </cell>
          <cell r="R54024">
            <v>3</v>
          </cell>
          <cell r="AA54024" t="str">
            <v>Gasoline</v>
          </cell>
        </row>
        <row r="54025">
          <cell r="C54025">
            <v>2007</v>
          </cell>
          <cell r="J54025">
            <v>605898</v>
          </cell>
          <cell r="R54025">
            <v>3</v>
          </cell>
          <cell r="AA54025" t="str">
            <v>Diesel</v>
          </cell>
        </row>
        <row r="54026">
          <cell r="C54026">
            <v>2007</v>
          </cell>
          <cell r="J54026">
            <v>645222</v>
          </cell>
          <cell r="R54026">
            <v>3</v>
          </cell>
          <cell r="AA54026" t="str">
            <v>Diesel</v>
          </cell>
        </row>
        <row r="54027">
          <cell r="C54027">
            <v>2007</v>
          </cell>
          <cell r="J54027">
            <v>732399</v>
          </cell>
          <cell r="R54027">
            <v>3</v>
          </cell>
          <cell r="AA54027" t="str">
            <v>Diesel</v>
          </cell>
        </row>
        <row r="54028">
          <cell r="C54028">
            <v>2007</v>
          </cell>
          <cell r="J54028">
            <v>679898</v>
          </cell>
          <cell r="R54028">
            <v>3</v>
          </cell>
          <cell r="AA54028" t="str">
            <v>Diesel</v>
          </cell>
        </row>
        <row r="54029">
          <cell r="C54029">
            <v>2007</v>
          </cell>
          <cell r="J54029">
            <v>771223</v>
          </cell>
          <cell r="R54029">
            <v>3</v>
          </cell>
          <cell r="AA54029" t="str">
            <v>Diesel</v>
          </cell>
        </row>
        <row r="54030">
          <cell r="C54030">
            <v>2007</v>
          </cell>
          <cell r="J54030">
            <v>719122</v>
          </cell>
          <cell r="R54030">
            <v>3</v>
          </cell>
          <cell r="AA54030" t="str">
            <v>Diesel</v>
          </cell>
        </row>
        <row r="54031">
          <cell r="C54031">
            <v>2007</v>
          </cell>
          <cell r="J54031">
            <v>785298</v>
          </cell>
          <cell r="R54031">
            <v>3</v>
          </cell>
          <cell r="AA54031" t="str">
            <v>Diesel</v>
          </cell>
        </row>
        <row r="54032">
          <cell r="C54032">
            <v>2007</v>
          </cell>
          <cell r="J54032">
            <v>454600</v>
          </cell>
          <cell r="R54032">
            <v>2</v>
          </cell>
          <cell r="AA54032" t="str">
            <v>Gasoline</v>
          </cell>
        </row>
        <row r="54033">
          <cell r="C54033">
            <v>2007</v>
          </cell>
          <cell r="J54033">
            <v>496624</v>
          </cell>
          <cell r="R54033">
            <v>2</v>
          </cell>
          <cell r="AA54033" t="str">
            <v>Gasoline</v>
          </cell>
        </row>
        <row r="54034">
          <cell r="C54034">
            <v>2007</v>
          </cell>
          <cell r="J54034">
            <v>492400</v>
          </cell>
          <cell r="R54034">
            <v>2</v>
          </cell>
          <cell r="AA54034" t="str">
            <v>Diesel</v>
          </cell>
        </row>
        <row r="54035">
          <cell r="C54035">
            <v>2007</v>
          </cell>
          <cell r="J54035">
            <v>495895</v>
          </cell>
          <cell r="R54035">
            <v>2</v>
          </cell>
          <cell r="AA54035" t="str">
            <v>Gasoline</v>
          </cell>
        </row>
        <row r="54036">
          <cell r="C54036">
            <v>2007</v>
          </cell>
          <cell r="J54036">
            <v>831699</v>
          </cell>
          <cell r="R54036">
            <v>3</v>
          </cell>
          <cell r="AA54036" t="str">
            <v>Gasoline</v>
          </cell>
        </row>
        <row r="54037">
          <cell r="C54037">
            <v>2007</v>
          </cell>
          <cell r="J54037">
            <v>870207</v>
          </cell>
          <cell r="R54037">
            <v>3</v>
          </cell>
          <cell r="AA54037" t="str">
            <v>Gasoline</v>
          </cell>
        </row>
        <row r="54038">
          <cell r="C54038">
            <v>2007</v>
          </cell>
          <cell r="J54038">
            <v>905200</v>
          </cell>
          <cell r="R54038">
            <v>3</v>
          </cell>
          <cell r="AA54038" t="str">
            <v>Gasoline</v>
          </cell>
        </row>
        <row r="54039">
          <cell r="C54039">
            <v>2007</v>
          </cell>
          <cell r="J54039">
            <v>943505</v>
          </cell>
          <cell r="R54039">
            <v>3</v>
          </cell>
          <cell r="AA54039" t="str">
            <v>Gasoline</v>
          </cell>
        </row>
        <row r="54040">
          <cell r="C54040">
            <v>2007</v>
          </cell>
          <cell r="J54040">
            <v>959595</v>
          </cell>
          <cell r="R54040">
            <v>3</v>
          </cell>
          <cell r="AA54040" t="str">
            <v>Gasoline</v>
          </cell>
        </row>
        <row r="54041">
          <cell r="C54041">
            <v>2007</v>
          </cell>
          <cell r="J54041">
            <v>997709</v>
          </cell>
          <cell r="R54041">
            <v>3</v>
          </cell>
          <cell r="AA54041" t="str">
            <v>Gasoline</v>
          </cell>
        </row>
        <row r="54042">
          <cell r="C54042">
            <v>2007</v>
          </cell>
          <cell r="J54042">
            <v>847200</v>
          </cell>
          <cell r="R54042">
            <v>3</v>
          </cell>
          <cell r="AA54042" t="str">
            <v>Diesel</v>
          </cell>
        </row>
        <row r="54043">
          <cell r="C54043">
            <v>2007</v>
          </cell>
          <cell r="J54043">
            <v>886508</v>
          </cell>
          <cell r="R54043">
            <v>3</v>
          </cell>
          <cell r="AA54043" t="str">
            <v>Diesel</v>
          </cell>
        </row>
        <row r="54044">
          <cell r="C54044">
            <v>2007</v>
          </cell>
          <cell r="J54044">
            <v>913395</v>
          </cell>
          <cell r="R54044">
            <v>3</v>
          </cell>
          <cell r="AA54044" t="str">
            <v>Diesel</v>
          </cell>
        </row>
        <row r="54045">
          <cell r="C54045">
            <v>2007</v>
          </cell>
          <cell r="J54045">
            <v>952403</v>
          </cell>
          <cell r="R54045">
            <v>3</v>
          </cell>
          <cell r="AA54045" t="str">
            <v>Diesel</v>
          </cell>
        </row>
        <row r="54046">
          <cell r="C54046">
            <v>2007</v>
          </cell>
          <cell r="J54046">
            <v>627197</v>
          </cell>
          <cell r="R54046">
            <v>3</v>
          </cell>
          <cell r="AA54046" t="str">
            <v>Gasoline</v>
          </cell>
        </row>
        <row r="54047">
          <cell r="C54047">
            <v>2007</v>
          </cell>
          <cell r="J54047">
            <v>716321</v>
          </cell>
          <cell r="R54047">
            <v>3</v>
          </cell>
          <cell r="AA54047" t="str">
            <v>Gasoline</v>
          </cell>
        </row>
        <row r="54048">
          <cell r="C54048">
            <v>2007</v>
          </cell>
          <cell r="J54048">
            <v>665218</v>
          </cell>
          <cell r="R54048">
            <v>3</v>
          </cell>
          <cell r="AA54048" t="str">
            <v>Gasoline</v>
          </cell>
        </row>
        <row r="54049">
          <cell r="C54049">
            <v>2007</v>
          </cell>
          <cell r="J54049">
            <v>758700</v>
          </cell>
          <cell r="R54049">
            <v>3</v>
          </cell>
          <cell r="AA54049" t="str">
            <v>Gasoline</v>
          </cell>
        </row>
        <row r="54050">
          <cell r="C54050">
            <v>2007</v>
          </cell>
          <cell r="J54050">
            <v>707099</v>
          </cell>
          <cell r="R54050">
            <v>3</v>
          </cell>
          <cell r="AA54050" t="str">
            <v>Gasoline</v>
          </cell>
        </row>
        <row r="54051">
          <cell r="C54051">
            <v>2007</v>
          </cell>
          <cell r="J54051">
            <v>796721</v>
          </cell>
          <cell r="R54051">
            <v>3</v>
          </cell>
          <cell r="AA54051" t="str">
            <v>Gasoline</v>
          </cell>
        </row>
        <row r="54052">
          <cell r="C54052">
            <v>2007</v>
          </cell>
          <cell r="J54052">
            <v>745323</v>
          </cell>
          <cell r="R54052">
            <v>3</v>
          </cell>
          <cell r="AA54052" t="str">
            <v>Gasoline</v>
          </cell>
        </row>
        <row r="54053">
          <cell r="C54053">
            <v>2007</v>
          </cell>
          <cell r="J54053">
            <v>759998</v>
          </cell>
          <cell r="R54053">
            <v>3</v>
          </cell>
          <cell r="AA54053" t="str">
            <v>Gasoline</v>
          </cell>
        </row>
        <row r="54054">
          <cell r="C54054">
            <v>2007</v>
          </cell>
          <cell r="J54054">
            <v>816198</v>
          </cell>
          <cell r="R54054">
            <v>3</v>
          </cell>
          <cell r="AA54054" t="str">
            <v>Gasoline</v>
          </cell>
        </row>
        <row r="54055">
          <cell r="C54055">
            <v>2007</v>
          </cell>
          <cell r="J54055">
            <v>854222</v>
          </cell>
          <cell r="R54055">
            <v>3</v>
          </cell>
          <cell r="AA54055" t="str">
            <v>Gasoline</v>
          </cell>
        </row>
        <row r="54056">
          <cell r="C54056">
            <v>2007</v>
          </cell>
          <cell r="J54056">
            <v>798025</v>
          </cell>
          <cell r="R54056">
            <v>3</v>
          </cell>
          <cell r="AA54056" t="str">
            <v>Gasoline</v>
          </cell>
        </row>
        <row r="54057">
          <cell r="C54057">
            <v>2007</v>
          </cell>
          <cell r="J54057">
            <v>641499</v>
          </cell>
          <cell r="R54057">
            <v>3</v>
          </cell>
          <cell r="AA54057" t="str">
            <v>Diesel</v>
          </cell>
        </row>
        <row r="54058">
          <cell r="C54058">
            <v>2007</v>
          </cell>
          <cell r="J54058">
            <v>680820</v>
          </cell>
          <cell r="R54058">
            <v>3</v>
          </cell>
          <cell r="AA54058" t="str">
            <v>Diesel</v>
          </cell>
        </row>
        <row r="54059">
          <cell r="C54059">
            <v>2007</v>
          </cell>
          <cell r="J54059">
            <v>715400</v>
          </cell>
          <cell r="R54059">
            <v>3</v>
          </cell>
          <cell r="AA54059" t="str">
            <v>Diesel</v>
          </cell>
        </row>
        <row r="54060">
          <cell r="C54060">
            <v>2007</v>
          </cell>
          <cell r="J54060">
            <v>754624</v>
          </cell>
          <cell r="R54060">
            <v>3</v>
          </cell>
          <cell r="AA54060" t="str">
            <v>Diesel</v>
          </cell>
        </row>
        <row r="54061">
          <cell r="C54061">
            <v>2007</v>
          </cell>
          <cell r="J54061">
            <v>766899</v>
          </cell>
          <cell r="R54061">
            <v>3</v>
          </cell>
          <cell r="AA54061" t="str">
            <v>Diesel</v>
          </cell>
        </row>
        <row r="54062">
          <cell r="C54062">
            <v>2007</v>
          </cell>
          <cell r="J54062">
            <v>805723</v>
          </cell>
          <cell r="R54062">
            <v>3</v>
          </cell>
          <cell r="AA54062" t="str">
            <v>Diesel</v>
          </cell>
        </row>
        <row r="54063">
          <cell r="C54063">
            <v>2007</v>
          </cell>
          <cell r="J54063">
            <v>819798</v>
          </cell>
          <cell r="R54063">
            <v>3</v>
          </cell>
          <cell r="AA54063" t="str">
            <v>Diesel</v>
          </cell>
        </row>
        <row r="54064">
          <cell r="C54064">
            <v>2007</v>
          </cell>
          <cell r="J54064">
            <v>491898</v>
          </cell>
          <cell r="R54064">
            <v>2</v>
          </cell>
          <cell r="AA54064" t="str">
            <v>Gasoline</v>
          </cell>
        </row>
        <row r="54065">
          <cell r="C54065">
            <v>2007</v>
          </cell>
          <cell r="J54065">
            <v>533322</v>
          </cell>
          <cell r="R54065">
            <v>2</v>
          </cell>
          <cell r="AA54065" t="str">
            <v>Gasoline</v>
          </cell>
        </row>
        <row r="54066">
          <cell r="C54066">
            <v>2007</v>
          </cell>
          <cell r="J54066">
            <v>533599</v>
          </cell>
          <cell r="R54066">
            <v>2</v>
          </cell>
          <cell r="AA54066" t="str">
            <v>Gasoline</v>
          </cell>
        </row>
        <row r="54067">
          <cell r="C54067">
            <v>2007</v>
          </cell>
          <cell r="J54067">
            <v>530800</v>
          </cell>
          <cell r="R54067">
            <v>2</v>
          </cell>
          <cell r="AA54067" t="str">
            <v>Diesel</v>
          </cell>
        </row>
        <row r="54068">
          <cell r="C54068">
            <v>2007</v>
          </cell>
          <cell r="J54068">
            <v>678297</v>
          </cell>
          <cell r="R54068">
            <v>3</v>
          </cell>
          <cell r="AA54068" t="str">
            <v>Gasoline</v>
          </cell>
        </row>
        <row r="54069">
          <cell r="C54069">
            <v>2007</v>
          </cell>
          <cell r="J54069">
            <v>743600</v>
          </cell>
          <cell r="R54069">
            <v>2</v>
          </cell>
          <cell r="AA54069" t="str">
            <v>Diesel</v>
          </cell>
        </row>
        <row r="54070">
          <cell r="C54070">
            <v>2007</v>
          </cell>
          <cell r="J54070">
            <v>499599</v>
          </cell>
          <cell r="R54070">
            <v>2</v>
          </cell>
          <cell r="AA54070" t="str">
            <v>Diesel</v>
          </cell>
        </row>
        <row r="54071">
          <cell r="C54071">
            <v>2007</v>
          </cell>
          <cell r="J54071">
            <v>715998</v>
          </cell>
          <cell r="R54071">
            <v>2</v>
          </cell>
          <cell r="AA54071" t="str">
            <v>Diesel</v>
          </cell>
        </row>
        <row r="54072">
          <cell r="C54072">
            <v>2007</v>
          </cell>
          <cell r="J54072">
            <v>786024</v>
          </cell>
          <cell r="R54072">
            <v>2</v>
          </cell>
          <cell r="AA54072" t="str">
            <v>Diesel</v>
          </cell>
        </row>
        <row r="54073">
          <cell r="C54073">
            <v>2007</v>
          </cell>
          <cell r="J54073">
            <v>733224</v>
          </cell>
          <cell r="R54073">
            <v>2</v>
          </cell>
          <cell r="AA54073" t="str">
            <v>Diesel</v>
          </cell>
        </row>
        <row r="54074">
          <cell r="C54074">
            <v>2007</v>
          </cell>
          <cell r="J54074">
            <v>717200</v>
          </cell>
          <cell r="R54074">
            <v>2.5</v>
          </cell>
          <cell r="AA54074" t="str">
            <v>Gasoline</v>
          </cell>
        </row>
        <row r="54075">
          <cell r="C54075">
            <v>2007</v>
          </cell>
          <cell r="J54075">
            <v>806823</v>
          </cell>
          <cell r="R54075">
            <v>2.5</v>
          </cell>
          <cell r="AA54075" t="str">
            <v>Gasoline</v>
          </cell>
        </row>
        <row r="54076">
          <cell r="C54076">
            <v>2007</v>
          </cell>
          <cell r="J54076">
            <v>768799</v>
          </cell>
          <cell r="R54076">
            <v>2.5</v>
          </cell>
          <cell r="AA54076" t="str">
            <v>Gasoline</v>
          </cell>
        </row>
        <row r="54077">
          <cell r="C54077">
            <v>2007</v>
          </cell>
          <cell r="J54077">
            <v>755624</v>
          </cell>
          <cell r="R54077">
            <v>2.5</v>
          </cell>
          <cell r="AA54077" t="str">
            <v>Gasoline</v>
          </cell>
        </row>
        <row r="54078">
          <cell r="C54078">
            <v>2007</v>
          </cell>
          <cell r="J54078">
            <v>823497</v>
          </cell>
          <cell r="R54078">
            <v>2.5</v>
          </cell>
          <cell r="AA54078" t="str">
            <v>Gasoline</v>
          </cell>
        </row>
        <row r="54079">
          <cell r="C54079">
            <v>2007</v>
          </cell>
          <cell r="J54079">
            <v>861526</v>
          </cell>
          <cell r="R54079">
            <v>2.5</v>
          </cell>
          <cell r="AA54079" t="str">
            <v>Gasoline</v>
          </cell>
        </row>
        <row r="54080">
          <cell r="C54080">
            <v>2007</v>
          </cell>
          <cell r="J54080">
            <v>806900</v>
          </cell>
          <cell r="R54080">
            <v>2.5</v>
          </cell>
          <cell r="AA54080" t="str">
            <v>Gasoline</v>
          </cell>
        </row>
        <row r="54081">
          <cell r="C54081">
            <v>2007</v>
          </cell>
          <cell r="J54081">
            <v>845224</v>
          </cell>
          <cell r="R54081">
            <v>2.5</v>
          </cell>
          <cell r="AA54081" t="str">
            <v>Gasoline</v>
          </cell>
        </row>
        <row r="54082">
          <cell r="C54082">
            <v>2007</v>
          </cell>
          <cell r="J54082">
            <v>829999</v>
          </cell>
          <cell r="R54082">
            <v>2.5</v>
          </cell>
          <cell r="AA54082" t="str">
            <v>Diesel</v>
          </cell>
        </row>
        <row r="54083">
          <cell r="C54083">
            <v>2007</v>
          </cell>
          <cell r="J54083">
            <v>868420</v>
          </cell>
          <cell r="R54083">
            <v>2.5</v>
          </cell>
          <cell r="AA54083" t="str">
            <v>Diesel</v>
          </cell>
        </row>
        <row r="54084">
          <cell r="C54084">
            <v>2007</v>
          </cell>
          <cell r="J54084">
            <v>828299</v>
          </cell>
          <cell r="R54084">
            <v>3</v>
          </cell>
          <cell r="AA54084" t="str">
            <v>Gasoline</v>
          </cell>
        </row>
        <row r="54085">
          <cell r="C54085">
            <v>2007</v>
          </cell>
          <cell r="J54085">
            <v>772300</v>
          </cell>
          <cell r="R54085">
            <v>3</v>
          </cell>
          <cell r="AA54085" t="str">
            <v>Gasoline</v>
          </cell>
        </row>
        <row r="54086">
          <cell r="C54086">
            <v>2007</v>
          </cell>
          <cell r="J54086">
            <v>866320</v>
          </cell>
          <cell r="R54086">
            <v>3</v>
          </cell>
          <cell r="AA54086" t="str">
            <v>Gasoline</v>
          </cell>
        </row>
        <row r="54087">
          <cell r="C54087">
            <v>2007</v>
          </cell>
          <cell r="J54087">
            <v>810521</v>
          </cell>
          <cell r="R54087">
            <v>3</v>
          </cell>
          <cell r="AA54087" t="str">
            <v>Gasoline</v>
          </cell>
        </row>
        <row r="54088">
          <cell r="C54088">
            <v>2007</v>
          </cell>
          <cell r="J54088">
            <v>634666</v>
          </cell>
          <cell r="R54088">
            <v>3</v>
          </cell>
          <cell r="AA54088" t="str">
            <v>Gasoline</v>
          </cell>
        </row>
        <row r="54089">
          <cell r="C54089">
            <v>2007</v>
          </cell>
          <cell r="J54089">
            <v>596701</v>
          </cell>
          <cell r="R54089">
            <v>3</v>
          </cell>
          <cell r="AA54089" t="str">
            <v>Gasoline</v>
          </cell>
        </row>
        <row r="54090">
          <cell r="C54090">
            <v>2007</v>
          </cell>
          <cell r="J54090">
            <v>904794</v>
          </cell>
          <cell r="R54090">
            <v>3</v>
          </cell>
          <cell r="AA54090" t="str">
            <v>Gasoline</v>
          </cell>
        </row>
        <row r="54091">
          <cell r="C54091">
            <v>2007</v>
          </cell>
          <cell r="J54091">
            <v>1329997</v>
          </cell>
          <cell r="R54091">
            <v>3</v>
          </cell>
          <cell r="AA54091" t="str">
            <v>Gasoline</v>
          </cell>
        </row>
        <row r="54092">
          <cell r="C54092">
            <v>2007</v>
          </cell>
          <cell r="J54092">
            <v>864200</v>
          </cell>
          <cell r="R54092">
            <v>3</v>
          </cell>
          <cell r="AA54092" t="str">
            <v>Gasoline</v>
          </cell>
        </row>
        <row r="54093">
          <cell r="C54093">
            <v>2007</v>
          </cell>
          <cell r="J54093">
            <v>848800</v>
          </cell>
          <cell r="R54093">
            <v>3</v>
          </cell>
          <cell r="AA54093" t="str">
            <v>Gasoline</v>
          </cell>
        </row>
        <row r="54094">
          <cell r="C54094">
            <v>2007</v>
          </cell>
          <cell r="J54094">
            <v>937625</v>
          </cell>
          <cell r="R54094">
            <v>3</v>
          </cell>
          <cell r="AA54094" t="str">
            <v>Gasoline</v>
          </cell>
        </row>
        <row r="54095">
          <cell r="C54095">
            <v>2007</v>
          </cell>
          <cell r="J54095">
            <v>1506800</v>
          </cell>
          <cell r="R54095">
            <v>3</v>
          </cell>
          <cell r="AA54095" t="str">
            <v>Gasoline</v>
          </cell>
        </row>
        <row r="54096">
          <cell r="C54096">
            <v>2007</v>
          </cell>
          <cell r="J54096">
            <v>899901</v>
          </cell>
          <cell r="R54096">
            <v>3</v>
          </cell>
          <cell r="AA54096" t="str">
            <v>Gasoline</v>
          </cell>
        </row>
        <row r="54097">
          <cell r="C54097">
            <v>2007</v>
          </cell>
          <cell r="J54097">
            <v>1370311</v>
          </cell>
          <cell r="R54097">
            <v>3</v>
          </cell>
          <cell r="AA54097" t="str">
            <v>Gasoline</v>
          </cell>
        </row>
        <row r="54098">
          <cell r="C54098">
            <v>2007</v>
          </cell>
          <cell r="J54098">
            <v>1547111</v>
          </cell>
          <cell r="R54098">
            <v>3</v>
          </cell>
          <cell r="AA54098" t="str">
            <v>Gasoline</v>
          </cell>
        </row>
        <row r="54099">
          <cell r="C54099">
            <v>2007</v>
          </cell>
          <cell r="J54099">
            <v>886519</v>
          </cell>
          <cell r="R54099">
            <v>3</v>
          </cell>
          <cell r="AA54099" t="str">
            <v>Gasoline</v>
          </cell>
        </row>
        <row r="54100">
          <cell r="C54100">
            <v>2007</v>
          </cell>
          <cell r="J54100">
            <v>902424</v>
          </cell>
          <cell r="R54100">
            <v>3</v>
          </cell>
          <cell r="AA54100" t="str">
            <v>Gasoline</v>
          </cell>
        </row>
        <row r="54101">
          <cell r="C54101">
            <v>2007</v>
          </cell>
          <cell r="J54101">
            <v>942721</v>
          </cell>
          <cell r="R54101">
            <v>3</v>
          </cell>
          <cell r="AA54101" t="str">
            <v>Gasoline</v>
          </cell>
        </row>
        <row r="54102">
          <cell r="C54102">
            <v>2007</v>
          </cell>
          <cell r="J54102">
            <v>1043100</v>
          </cell>
          <cell r="R54102">
            <v>3</v>
          </cell>
          <cell r="AA54102" t="str">
            <v>Gasoline</v>
          </cell>
        </row>
        <row r="54103">
          <cell r="C54103">
            <v>2007</v>
          </cell>
          <cell r="J54103">
            <v>813920</v>
          </cell>
          <cell r="R54103">
            <v>3</v>
          </cell>
          <cell r="AA54103" t="str">
            <v>Diesel</v>
          </cell>
        </row>
        <row r="54104">
          <cell r="C54104">
            <v>2007</v>
          </cell>
          <cell r="J54104">
            <v>831200</v>
          </cell>
          <cell r="R54104">
            <v>3</v>
          </cell>
          <cell r="AA54104" t="str">
            <v>Diesel</v>
          </cell>
        </row>
        <row r="54105">
          <cell r="C54105">
            <v>2007</v>
          </cell>
          <cell r="J54105">
            <v>775196</v>
          </cell>
          <cell r="R54105">
            <v>3</v>
          </cell>
          <cell r="AA54105" t="str">
            <v>Diesel</v>
          </cell>
        </row>
        <row r="54106">
          <cell r="C54106">
            <v>2007</v>
          </cell>
          <cell r="J54106">
            <v>946627</v>
          </cell>
          <cell r="R54106">
            <v>3</v>
          </cell>
          <cell r="AA54106" t="str">
            <v>Diesel</v>
          </cell>
        </row>
        <row r="54107">
          <cell r="C54107">
            <v>2007</v>
          </cell>
          <cell r="J54107">
            <v>865198</v>
          </cell>
          <cell r="R54107">
            <v>3</v>
          </cell>
          <cell r="AA54107" t="str">
            <v>Diesel</v>
          </cell>
        </row>
        <row r="54108">
          <cell r="C54108">
            <v>2007</v>
          </cell>
          <cell r="J54108">
            <v>903722</v>
          </cell>
          <cell r="R54108">
            <v>3</v>
          </cell>
          <cell r="AA54108" t="str">
            <v>Diesel</v>
          </cell>
        </row>
        <row r="54109">
          <cell r="C54109">
            <v>2007</v>
          </cell>
          <cell r="J54109">
            <v>945825</v>
          </cell>
          <cell r="R54109">
            <v>3</v>
          </cell>
          <cell r="AA54109" t="str">
            <v>Diesel</v>
          </cell>
        </row>
        <row r="54110">
          <cell r="C54110">
            <v>2007</v>
          </cell>
          <cell r="J54110">
            <v>907301</v>
          </cell>
          <cell r="R54110">
            <v>3</v>
          </cell>
          <cell r="AA54110" t="str">
            <v>Diesel</v>
          </cell>
        </row>
        <row r="54111">
          <cell r="C54111">
            <v>2007</v>
          </cell>
          <cell r="J54111">
            <v>908600</v>
          </cell>
          <cell r="R54111">
            <v>3</v>
          </cell>
          <cell r="AA54111" t="str">
            <v>Diesel</v>
          </cell>
        </row>
        <row r="54112">
          <cell r="C54112">
            <v>2007</v>
          </cell>
          <cell r="J54112">
            <v>891025</v>
          </cell>
          <cell r="R54112">
            <v>3</v>
          </cell>
          <cell r="AA54112" t="str">
            <v>Diesel</v>
          </cell>
        </row>
        <row r="54113">
          <cell r="C54113">
            <v>2007</v>
          </cell>
          <cell r="J54113">
            <v>852601</v>
          </cell>
          <cell r="R54113">
            <v>3</v>
          </cell>
          <cell r="AA54113" t="str">
            <v>Diesel</v>
          </cell>
        </row>
        <row r="54114">
          <cell r="C54114">
            <v>2007</v>
          </cell>
          <cell r="J54114">
            <v>946827</v>
          </cell>
          <cell r="R54114">
            <v>3</v>
          </cell>
          <cell r="AA54114" t="str">
            <v>Diesel</v>
          </cell>
        </row>
        <row r="54115">
          <cell r="C54115">
            <v>2007</v>
          </cell>
          <cell r="J54115">
            <v>1044699</v>
          </cell>
          <cell r="R54115">
            <v>3</v>
          </cell>
          <cell r="AA54115" t="str">
            <v>Diesel</v>
          </cell>
        </row>
        <row r="54116">
          <cell r="C54116">
            <v>2007</v>
          </cell>
          <cell r="J54116">
            <v>997100</v>
          </cell>
          <cell r="R54116">
            <v>3</v>
          </cell>
          <cell r="AA54116" t="str">
            <v>Diesel</v>
          </cell>
        </row>
        <row r="54117">
          <cell r="C54117">
            <v>2007</v>
          </cell>
          <cell r="J54117">
            <v>1051798</v>
          </cell>
          <cell r="R54117">
            <v>3</v>
          </cell>
          <cell r="AA54117" t="str">
            <v>Diesel</v>
          </cell>
        </row>
        <row r="54118">
          <cell r="C54118">
            <v>2007</v>
          </cell>
          <cell r="J54118">
            <v>1113200</v>
          </cell>
          <cell r="R54118">
            <v>3</v>
          </cell>
          <cell r="AA54118" t="str">
            <v>Diesel</v>
          </cell>
        </row>
        <row r="54119">
          <cell r="C54119">
            <v>2007</v>
          </cell>
          <cell r="J54119">
            <v>1692096</v>
          </cell>
          <cell r="R54119">
            <v>3</v>
          </cell>
          <cell r="AA54119" t="str">
            <v>Diesel</v>
          </cell>
        </row>
        <row r="54120">
          <cell r="C54120">
            <v>2007</v>
          </cell>
          <cell r="J54120">
            <v>990400</v>
          </cell>
          <cell r="R54120">
            <v>3</v>
          </cell>
          <cell r="AA54120" t="str">
            <v>Diesel</v>
          </cell>
        </row>
        <row r="54121">
          <cell r="C54121">
            <v>2007</v>
          </cell>
          <cell r="J54121">
            <v>1515399</v>
          </cell>
          <cell r="R54121">
            <v>3</v>
          </cell>
          <cell r="AA54121" t="str">
            <v>Diesel</v>
          </cell>
        </row>
        <row r="54122">
          <cell r="C54122">
            <v>2007</v>
          </cell>
          <cell r="J54122">
            <v>991799</v>
          </cell>
          <cell r="R54122">
            <v>4</v>
          </cell>
          <cell r="AA54122" t="str">
            <v>Gasoline</v>
          </cell>
        </row>
        <row r="54123">
          <cell r="C54123">
            <v>2007</v>
          </cell>
          <cell r="J54123">
            <v>1029023</v>
          </cell>
          <cell r="R54123">
            <v>4</v>
          </cell>
          <cell r="AA54123" t="str">
            <v>Gasoline</v>
          </cell>
        </row>
        <row r="54124">
          <cell r="C54124">
            <v>2007</v>
          </cell>
          <cell r="J54124">
            <v>1385198</v>
          </cell>
          <cell r="R54124">
            <v>4.8</v>
          </cell>
          <cell r="AA54124" t="str">
            <v>Gasoline</v>
          </cell>
        </row>
        <row r="54125">
          <cell r="C54125">
            <v>2007</v>
          </cell>
          <cell r="J54125">
            <v>1267600</v>
          </cell>
          <cell r="R54125">
            <v>4.8</v>
          </cell>
          <cell r="AA54125" t="str">
            <v>Gasoline</v>
          </cell>
        </row>
        <row r="54126">
          <cell r="C54126">
            <v>2007</v>
          </cell>
          <cell r="J54126">
            <v>1216497</v>
          </cell>
          <cell r="R54126">
            <v>4.8</v>
          </cell>
          <cell r="AA54126" t="str">
            <v>Gasoline</v>
          </cell>
        </row>
        <row r="54127">
          <cell r="C54127">
            <v>2007</v>
          </cell>
          <cell r="J54127">
            <v>1619601</v>
          </cell>
          <cell r="R54127">
            <v>4.8</v>
          </cell>
          <cell r="AA54127" t="str">
            <v>Gasoline</v>
          </cell>
        </row>
        <row r="54128">
          <cell r="C54128">
            <v>2007</v>
          </cell>
          <cell r="J54128">
            <v>1796301</v>
          </cell>
          <cell r="R54128">
            <v>4.8</v>
          </cell>
          <cell r="AA54128" t="str">
            <v>Gasoline</v>
          </cell>
        </row>
        <row r="54129">
          <cell r="C54129">
            <v>2007</v>
          </cell>
          <cell r="J54129">
            <v>1305224</v>
          </cell>
          <cell r="R54129">
            <v>4.8</v>
          </cell>
          <cell r="AA54129" t="str">
            <v>Gasoline</v>
          </cell>
        </row>
        <row r="54130">
          <cell r="C54130">
            <v>2007</v>
          </cell>
          <cell r="J54130">
            <v>1254021</v>
          </cell>
          <cell r="R54130">
            <v>4.8</v>
          </cell>
          <cell r="AA54130" t="str">
            <v>Gasoline</v>
          </cell>
        </row>
        <row r="54131">
          <cell r="C54131">
            <v>2007</v>
          </cell>
          <cell r="J54131">
            <v>1659212</v>
          </cell>
          <cell r="R54131">
            <v>4.8</v>
          </cell>
          <cell r="AA54131" t="str">
            <v>Gasoline</v>
          </cell>
        </row>
        <row r="54132">
          <cell r="C54132">
            <v>2007</v>
          </cell>
          <cell r="J54132">
            <v>1835612</v>
          </cell>
          <cell r="R54132">
            <v>4.8</v>
          </cell>
          <cell r="AA54132" t="str">
            <v>Gasoline</v>
          </cell>
        </row>
        <row r="54133">
          <cell r="C54133">
            <v>2007</v>
          </cell>
          <cell r="J54133">
            <v>1854499</v>
          </cell>
          <cell r="R54133">
            <v>5</v>
          </cell>
          <cell r="AA54133" t="str">
            <v>Gasoline</v>
          </cell>
        </row>
        <row r="54134">
          <cell r="C54134">
            <v>2007</v>
          </cell>
          <cell r="J54134">
            <v>1803601</v>
          </cell>
          <cell r="R54134">
            <v>5</v>
          </cell>
          <cell r="AA54134" t="str">
            <v>Gasoline</v>
          </cell>
        </row>
        <row r="54135">
          <cell r="C54135">
            <v>2007</v>
          </cell>
          <cell r="J54135">
            <v>677198</v>
          </cell>
          <cell r="R54135">
            <v>2</v>
          </cell>
          <cell r="AA54135" t="str">
            <v>Gasoline</v>
          </cell>
        </row>
        <row r="54136">
          <cell r="C54136">
            <v>2007</v>
          </cell>
          <cell r="J54136">
            <v>728499</v>
          </cell>
          <cell r="R54136">
            <v>2</v>
          </cell>
          <cell r="AA54136" t="str">
            <v>Gasoline</v>
          </cell>
        </row>
        <row r="54137">
          <cell r="C54137">
            <v>2007</v>
          </cell>
          <cell r="J54137">
            <v>715619</v>
          </cell>
          <cell r="R54137">
            <v>2</v>
          </cell>
          <cell r="AA54137" t="str">
            <v>Gasoline</v>
          </cell>
        </row>
        <row r="54138">
          <cell r="C54138">
            <v>2007</v>
          </cell>
          <cell r="J54138">
            <v>766720</v>
          </cell>
          <cell r="R54138">
            <v>2</v>
          </cell>
          <cell r="AA54138" t="str">
            <v>Gasoline</v>
          </cell>
        </row>
        <row r="54139">
          <cell r="C54139">
            <v>2007</v>
          </cell>
          <cell r="J54139">
            <v>688700</v>
          </cell>
          <cell r="R54139">
            <v>2</v>
          </cell>
          <cell r="AA54139" t="str">
            <v>Diesel</v>
          </cell>
        </row>
        <row r="54140">
          <cell r="C54140">
            <v>2007</v>
          </cell>
          <cell r="J54140">
            <v>754522</v>
          </cell>
          <cell r="R54140">
            <v>2</v>
          </cell>
          <cell r="AA54140" t="str">
            <v>Diesel</v>
          </cell>
        </row>
        <row r="54141">
          <cell r="C54141">
            <v>2007</v>
          </cell>
          <cell r="J54141">
            <v>354101</v>
          </cell>
          <cell r="R54141">
            <v>1.6</v>
          </cell>
          <cell r="AA54141" t="str">
            <v>Gasoline</v>
          </cell>
        </row>
        <row r="54142">
          <cell r="C54142">
            <v>2007</v>
          </cell>
          <cell r="J54142">
            <v>392500</v>
          </cell>
          <cell r="R54142">
            <v>1.6</v>
          </cell>
          <cell r="AA54142" t="str">
            <v>Gasoline</v>
          </cell>
        </row>
        <row r="54143">
          <cell r="C54143">
            <v>2007</v>
          </cell>
          <cell r="J54143">
            <v>454200</v>
          </cell>
          <cell r="R54143">
            <v>2</v>
          </cell>
          <cell r="AA54143" t="str">
            <v>Diesel</v>
          </cell>
        </row>
        <row r="54144">
          <cell r="C54144">
            <v>2007</v>
          </cell>
          <cell r="J54144">
            <v>285994</v>
          </cell>
          <cell r="R54144">
            <v>2</v>
          </cell>
          <cell r="AA54144" t="str">
            <v>Gasoline</v>
          </cell>
        </row>
        <row r="54145">
          <cell r="C54145">
            <v>2007</v>
          </cell>
          <cell r="J54145">
            <v>250997</v>
          </cell>
          <cell r="R54145">
            <v>2</v>
          </cell>
          <cell r="AA54145" t="str">
            <v>Gasoline</v>
          </cell>
        </row>
        <row r="54146">
          <cell r="C54146">
            <v>2007</v>
          </cell>
          <cell r="J54146">
            <v>459996</v>
          </cell>
          <cell r="R54146">
            <v>2</v>
          </cell>
          <cell r="AA54146" t="str">
            <v>Diesel</v>
          </cell>
        </row>
        <row r="54147">
          <cell r="C54147">
            <v>2007</v>
          </cell>
          <cell r="J54147">
            <v>529994</v>
          </cell>
          <cell r="R54147">
            <v>2</v>
          </cell>
          <cell r="AA54147" t="str">
            <v>Diesel</v>
          </cell>
        </row>
        <row r="54148">
          <cell r="C54148">
            <v>2007</v>
          </cell>
          <cell r="J54148">
            <v>287996</v>
          </cell>
          <cell r="R54148">
            <v>2</v>
          </cell>
          <cell r="AA54148" t="str">
            <v>Diesel</v>
          </cell>
        </row>
        <row r="54149">
          <cell r="C54149">
            <v>2007</v>
          </cell>
          <cell r="J54149">
            <v>322996</v>
          </cell>
          <cell r="R54149">
            <v>2</v>
          </cell>
          <cell r="AA54149" t="str">
            <v>Diesel</v>
          </cell>
        </row>
        <row r="54150">
          <cell r="C54150">
            <v>2007</v>
          </cell>
          <cell r="J54150">
            <v>439994</v>
          </cell>
          <cell r="R54150">
            <v>2.4</v>
          </cell>
          <cell r="AA54150" t="str">
            <v>Gasoline</v>
          </cell>
        </row>
        <row r="54151">
          <cell r="C54151">
            <v>2007</v>
          </cell>
          <cell r="J54151">
            <v>579997</v>
          </cell>
          <cell r="R54151">
            <v>3.2</v>
          </cell>
          <cell r="AA54151" t="str">
            <v>Gasoline</v>
          </cell>
        </row>
        <row r="54152">
          <cell r="C54152">
            <v>2007</v>
          </cell>
          <cell r="J54152">
            <v>245986</v>
          </cell>
          <cell r="R54152">
            <v>1.6</v>
          </cell>
          <cell r="AA54152" t="str">
            <v>Diesel</v>
          </cell>
        </row>
        <row r="54153">
          <cell r="C54153">
            <v>2007</v>
          </cell>
          <cell r="J54153">
            <v>222991</v>
          </cell>
          <cell r="R54153">
            <v>1.4</v>
          </cell>
          <cell r="AA54153" t="str">
            <v>Gasoline</v>
          </cell>
        </row>
        <row r="54154">
          <cell r="C54154">
            <v>2007</v>
          </cell>
          <cell r="J54154">
            <v>259990</v>
          </cell>
          <cell r="R54154">
            <v>1.6</v>
          </cell>
          <cell r="AA54154" t="str">
            <v>Gasoline</v>
          </cell>
        </row>
        <row r="54155">
          <cell r="C54155">
            <v>2007</v>
          </cell>
          <cell r="J54155">
            <v>229990</v>
          </cell>
          <cell r="R54155">
            <v>1.6</v>
          </cell>
          <cell r="AA54155" t="str">
            <v>Gasoline</v>
          </cell>
        </row>
        <row r="54156">
          <cell r="C54156">
            <v>2007</v>
          </cell>
          <cell r="J54156">
            <v>259990</v>
          </cell>
          <cell r="R54156">
            <v>1.6</v>
          </cell>
          <cell r="AA54156" t="str">
            <v>Gasoline</v>
          </cell>
        </row>
        <row r="54157">
          <cell r="C54157">
            <v>2007</v>
          </cell>
          <cell r="J54157">
            <v>199986</v>
          </cell>
          <cell r="R54157">
            <v>1.4</v>
          </cell>
          <cell r="AA54157" t="str">
            <v>Gasoline</v>
          </cell>
        </row>
        <row r="54158">
          <cell r="C54158">
            <v>2007</v>
          </cell>
          <cell r="J54158">
            <v>499994</v>
          </cell>
          <cell r="R54158">
            <v>2</v>
          </cell>
          <cell r="AA54158" t="str">
            <v>Diesel</v>
          </cell>
        </row>
        <row r="54159">
          <cell r="C54159">
            <v>2007</v>
          </cell>
          <cell r="J54159">
            <v>399994</v>
          </cell>
          <cell r="R54159">
            <v>2.4</v>
          </cell>
          <cell r="AA54159" t="str">
            <v>Gasoline</v>
          </cell>
        </row>
        <row r="54160">
          <cell r="C54160">
            <v>2007</v>
          </cell>
          <cell r="J54160">
            <v>153711</v>
          </cell>
          <cell r="R54160">
            <v>1.2</v>
          </cell>
          <cell r="AA54160" t="str">
            <v>Gasoline</v>
          </cell>
        </row>
        <row r="54161">
          <cell r="C54161">
            <v>2007</v>
          </cell>
          <cell r="J54161">
            <v>172378</v>
          </cell>
          <cell r="R54161">
            <v>1.5</v>
          </cell>
          <cell r="AA54161" t="str">
            <v>Diesel</v>
          </cell>
        </row>
        <row r="54162">
          <cell r="C54162">
            <v>2007</v>
          </cell>
          <cell r="J54162">
            <v>217526</v>
          </cell>
          <cell r="R54162">
            <v>1.6</v>
          </cell>
          <cell r="AA54162" t="str">
            <v>Gasoline</v>
          </cell>
        </row>
        <row r="54163">
          <cell r="C54163">
            <v>2007</v>
          </cell>
          <cell r="J54163">
            <v>177376</v>
          </cell>
          <cell r="R54163">
            <v>1.5</v>
          </cell>
          <cell r="AA54163" t="str">
            <v>Diesel</v>
          </cell>
        </row>
        <row r="54164">
          <cell r="C54164">
            <v>2007</v>
          </cell>
          <cell r="J54164">
            <v>501999</v>
          </cell>
          <cell r="R54164">
            <v>2</v>
          </cell>
          <cell r="AA54164" t="str">
            <v>Diesel</v>
          </cell>
        </row>
        <row r="54165">
          <cell r="C54165">
            <v>2007</v>
          </cell>
          <cell r="J54165">
            <v>445998</v>
          </cell>
          <cell r="R54165">
            <v>2</v>
          </cell>
          <cell r="AA54165" t="str">
            <v>Diesel</v>
          </cell>
        </row>
        <row r="54166">
          <cell r="C54166">
            <v>2007</v>
          </cell>
          <cell r="J54166">
            <v>349994</v>
          </cell>
          <cell r="R54166">
            <v>2.4</v>
          </cell>
          <cell r="AA54166" t="str">
            <v>Gasoline</v>
          </cell>
        </row>
        <row r="54167">
          <cell r="C54167">
            <v>2007</v>
          </cell>
          <cell r="J54167">
            <v>384997</v>
          </cell>
          <cell r="R54167">
            <v>2.4</v>
          </cell>
          <cell r="AA54167" t="str">
            <v>Gasoline</v>
          </cell>
        </row>
        <row r="54168">
          <cell r="C54168">
            <v>2007</v>
          </cell>
          <cell r="J54168">
            <v>459994</v>
          </cell>
          <cell r="R54168">
            <v>2.4</v>
          </cell>
          <cell r="AA54168" t="str">
            <v>Gasoline</v>
          </cell>
        </row>
        <row r="54169">
          <cell r="C54169">
            <v>2007</v>
          </cell>
          <cell r="J54169">
            <v>446926</v>
          </cell>
          <cell r="R54169">
            <v>1.8</v>
          </cell>
          <cell r="AA54169" t="str">
            <v>Diesel</v>
          </cell>
        </row>
        <row r="54170">
          <cell r="C54170">
            <v>2007</v>
          </cell>
          <cell r="J54170">
            <v>368822</v>
          </cell>
          <cell r="R54170">
            <v>1.8</v>
          </cell>
          <cell r="AA54170" t="str">
            <v>Diesel</v>
          </cell>
        </row>
        <row r="54171">
          <cell r="C54171">
            <v>2007</v>
          </cell>
          <cell r="J54171">
            <v>404324</v>
          </cell>
          <cell r="R54171">
            <v>1.8</v>
          </cell>
          <cell r="AA54171" t="str">
            <v>Diesel</v>
          </cell>
        </row>
        <row r="54172">
          <cell r="C54172">
            <v>2007</v>
          </cell>
          <cell r="J54172">
            <v>387826</v>
          </cell>
          <cell r="R54172">
            <v>1.8</v>
          </cell>
          <cell r="AA54172" t="str">
            <v>Diesel</v>
          </cell>
        </row>
        <row r="54173">
          <cell r="C54173">
            <v>2007</v>
          </cell>
          <cell r="J54173">
            <v>423324</v>
          </cell>
          <cell r="R54173">
            <v>1.8</v>
          </cell>
          <cell r="AA54173" t="str">
            <v>Diesel</v>
          </cell>
        </row>
        <row r="54174">
          <cell r="C54174">
            <v>2007</v>
          </cell>
          <cell r="J54174">
            <v>402226</v>
          </cell>
          <cell r="R54174">
            <v>2</v>
          </cell>
          <cell r="AA54174" t="str">
            <v>Gasoline</v>
          </cell>
        </row>
        <row r="54175">
          <cell r="C54175">
            <v>2007</v>
          </cell>
          <cell r="J54175">
            <v>359627</v>
          </cell>
          <cell r="R54175">
            <v>2</v>
          </cell>
          <cell r="AA54175" t="str">
            <v>Gasoline</v>
          </cell>
        </row>
        <row r="54176">
          <cell r="C54176">
            <v>2007</v>
          </cell>
          <cell r="J54176">
            <v>504328</v>
          </cell>
          <cell r="R54176">
            <v>2</v>
          </cell>
          <cell r="AA54176" t="str">
            <v>Diesel</v>
          </cell>
        </row>
        <row r="54177">
          <cell r="C54177">
            <v>2007</v>
          </cell>
          <cell r="J54177">
            <v>457426</v>
          </cell>
          <cell r="R54177">
            <v>2</v>
          </cell>
          <cell r="AA54177" t="str">
            <v>Diesel</v>
          </cell>
        </row>
        <row r="54178">
          <cell r="C54178">
            <v>2007</v>
          </cell>
          <cell r="J54178">
            <v>464226</v>
          </cell>
          <cell r="R54178">
            <v>2</v>
          </cell>
          <cell r="AA54178" t="str">
            <v>Diesel</v>
          </cell>
        </row>
        <row r="54179">
          <cell r="C54179">
            <v>2007</v>
          </cell>
          <cell r="J54179">
            <v>468724</v>
          </cell>
          <cell r="R54179">
            <v>2</v>
          </cell>
          <cell r="AA54179" t="str">
            <v>Diesel</v>
          </cell>
        </row>
        <row r="54180">
          <cell r="C54180">
            <v>2007</v>
          </cell>
          <cell r="J54180">
            <v>461726</v>
          </cell>
          <cell r="R54180">
            <v>2</v>
          </cell>
          <cell r="AA54180" t="str">
            <v>Diesel</v>
          </cell>
        </row>
        <row r="54181">
          <cell r="C54181">
            <v>2007</v>
          </cell>
          <cell r="J54181">
            <v>414830</v>
          </cell>
          <cell r="R54181">
            <v>2</v>
          </cell>
          <cell r="AA54181" t="str">
            <v>Diesel</v>
          </cell>
        </row>
        <row r="54182">
          <cell r="C54182">
            <v>2007</v>
          </cell>
          <cell r="J54182">
            <v>421624</v>
          </cell>
          <cell r="R54182">
            <v>2</v>
          </cell>
          <cell r="AA54182" t="str">
            <v>Diesel</v>
          </cell>
        </row>
        <row r="54183">
          <cell r="C54183">
            <v>2007</v>
          </cell>
          <cell r="J54183">
            <v>426128</v>
          </cell>
          <cell r="R54183">
            <v>2</v>
          </cell>
          <cell r="AA54183" t="str">
            <v>Diesel</v>
          </cell>
        </row>
        <row r="54184">
          <cell r="C54184">
            <v>2007</v>
          </cell>
          <cell r="J54184">
            <v>480724</v>
          </cell>
          <cell r="R54184">
            <v>2</v>
          </cell>
          <cell r="AA54184" t="str">
            <v>Diesel</v>
          </cell>
        </row>
        <row r="54185">
          <cell r="C54185">
            <v>2007</v>
          </cell>
          <cell r="J54185">
            <v>433825</v>
          </cell>
          <cell r="R54185">
            <v>2</v>
          </cell>
          <cell r="AA54185" t="str">
            <v>Diesel</v>
          </cell>
        </row>
        <row r="54186">
          <cell r="C54186">
            <v>2007</v>
          </cell>
          <cell r="J54186">
            <v>440624</v>
          </cell>
          <cell r="R54186">
            <v>2</v>
          </cell>
          <cell r="AA54186" t="str">
            <v>Diesel</v>
          </cell>
        </row>
        <row r="54187">
          <cell r="C54187">
            <v>2007</v>
          </cell>
          <cell r="J54187">
            <v>445126</v>
          </cell>
          <cell r="R54187">
            <v>2</v>
          </cell>
          <cell r="AA54187" t="str">
            <v>Diesel</v>
          </cell>
        </row>
        <row r="54188">
          <cell r="C54188">
            <v>2007</v>
          </cell>
          <cell r="J54188">
            <v>378625</v>
          </cell>
          <cell r="R54188">
            <v>2</v>
          </cell>
          <cell r="AA54188" t="str">
            <v>Gasoline</v>
          </cell>
        </row>
        <row r="54189">
          <cell r="C54189">
            <v>2007</v>
          </cell>
          <cell r="J54189">
            <v>477026</v>
          </cell>
          <cell r="R54189">
            <v>2.2999999999999998</v>
          </cell>
          <cell r="AA54189" t="str">
            <v>Gasoline</v>
          </cell>
        </row>
        <row r="54190">
          <cell r="C54190">
            <v>2007</v>
          </cell>
          <cell r="J54190">
            <v>434424</v>
          </cell>
          <cell r="R54190">
            <v>2.2999999999999998</v>
          </cell>
          <cell r="AA54190" t="str">
            <v>Gasoline</v>
          </cell>
        </row>
        <row r="54191">
          <cell r="C54191">
            <v>2007</v>
          </cell>
          <cell r="J54191">
            <v>453425</v>
          </cell>
          <cell r="R54191">
            <v>2.2999999999999998</v>
          </cell>
          <cell r="AA54191" t="str">
            <v>Gasoline</v>
          </cell>
        </row>
        <row r="54192">
          <cell r="C54192">
            <v>2007</v>
          </cell>
          <cell r="J54192">
            <v>494425</v>
          </cell>
          <cell r="R54192">
            <v>2.5</v>
          </cell>
          <cell r="AA54192" t="str">
            <v>Gasoline</v>
          </cell>
        </row>
        <row r="54193">
          <cell r="C54193">
            <v>2007</v>
          </cell>
          <cell r="J54193">
            <v>470824</v>
          </cell>
          <cell r="R54193">
            <v>2.5</v>
          </cell>
          <cell r="AA54193" t="str">
            <v>Gasoline</v>
          </cell>
        </row>
        <row r="54194">
          <cell r="C54194">
            <v>2007</v>
          </cell>
          <cell r="J54194">
            <v>239993</v>
          </cell>
          <cell r="R54194">
            <v>1.6</v>
          </cell>
          <cell r="AA54194" t="str">
            <v>Gasoline</v>
          </cell>
        </row>
        <row r="54195">
          <cell r="C54195">
            <v>2007</v>
          </cell>
          <cell r="J54195">
            <v>234992</v>
          </cell>
          <cell r="R54195">
            <v>1.6</v>
          </cell>
          <cell r="AA54195" t="str">
            <v>Diesel</v>
          </cell>
        </row>
        <row r="54196">
          <cell r="C54196">
            <v>2007</v>
          </cell>
          <cell r="J54196">
            <v>123986</v>
          </cell>
          <cell r="R54196">
            <v>1.3</v>
          </cell>
          <cell r="AA54196" t="str">
            <v>Gasoline</v>
          </cell>
        </row>
        <row r="54197">
          <cell r="C54197">
            <v>2007</v>
          </cell>
          <cell r="J54197">
            <v>128988</v>
          </cell>
          <cell r="R54197">
            <v>1.3</v>
          </cell>
          <cell r="AA54197" t="str">
            <v>Gasoline</v>
          </cell>
        </row>
        <row r="54198">
          <cell r="C54198">
            <v>2007</v>
          </cell>
          <cell r="J54198">
            <v>142129</v>
          </cell>
          <cell r="R54198">
            <v>1.3</v>
          </cell>
          <cell r="AA54198" t="str">
            <v>Gasoline</v>
          </cell>
        </row>
        <row r="54199">
          <cell r="C54199">
            <v>2007</v>
          </cell>
          <cell r="J54199">
            <v>147075</v>
          </cell>
          <cell r="R54199">
            <v>1.3</v>
          </cell>
          <cell r="AA54199" t="str">
            <v>Gasoline</v>
          </cell>
        </row>
        <row r="54200">
          <cell r="C54200">
            <v>2007</v>
          </cell>
          <cell r="J54200">
            <v>151933</v>
          </cell>
          <cell r="R54200">
            <v>1.4</v>
          </cell>
          <cell r="AA54200" t="str">
            <v>Gasoline</v>
          </cell>
        </row>
        <row r="54201">
          <cell r="C54201">
            <v>2007</v>
          </cell>
          <cell r="J54201">
            <v>155594</v>
          </cell>
          <cell r="R54201">
            <v>1.4</v>
          </cell>
          <cell r="AA54201" t="str">
            <v>Gasoline</v>
          </cell>
        </row>
        <row r="54202">
          <cell r="C54202">
            <v>2007</v>
          </cell>
          <cell r="J54202">
            <v>177090</v>
          </cell>
          <cell r="R54202">
            <v>1.4</v>
          </cell>
          <cell r="AA54202" t="str">
            <v>Gasoline</v>
          </cell>
        </row>
        <row r="54203">
          <cell r="C54203">
            <v>2007</v>
          </cell>
          <cell r="J54203">
            <v>190692</v>
          </cell>
          <cell r="R54203">
            <v>1.4</v>
          </cell>
          <cell r="AA54203" t="str">
            <v>Gasoline</v>
          </cell>
        </row>
        <row r="54204">
          <cell r="C54204">
            <v>2007</v>
          </cell>
          <cell r="J54204">
            <v>195690</v>
          </cell>
          <cell r="R54204">
            <v>1.4</v>
          </cell>
          <cell r="AA54204" t="str">
            <v>Gasoline</v>
          </cell>
        </row>
        <row r="54205">
          <cell r="C54205">
            <v>2007</v>
          </cell>
          <cell r="J54205">
            <v>182096</v>
          </cell>
          <cell r="R54205">
            <v>1.4</v>
          </cell>
          <cell r="AA54205" t="str">
            <v>Gasoline</v>
          </cell>
        </row>
        <row r="54206">
          <cell r="C54206">
            <v>2007</v>
          </cell>
          <cell r="J54206">
            <v>158094</v>
          </cell>
          <cell r="R54206">
            <v>1.4</v>
          </cell>
          <cell r="AA54206" t="str">
            <v>Diesel</v>
          </cell>
        </row>
        <row r="54207">
          <cell r="C54207">
            <v>2007</v>
          </cell>
          <cell r="J54207">
            <v>163095</v>
          </cell>
          <cell r="R54207">
            <v>1.4</v>
          </cell>
          <cell r="AA54207" t="str">
            <v>Diesel</v>
          </cell>
        </row>
        <row r="54208">
          <cell r="C54208">
            <v>2007</v>
          </cell>
          <cell r="J54208">
            <v>180693</v>
          </cell>
          <cell r="R54208">
            <v>1.4</v>
          </cell>
          <cell r="AA54208" t="str">
            <v>Diesel</v>
          </cell>
        </row>
        <row r="54209">
          <cell r="C54209">
            <v>2007</v>
          </cell>
          <cell r="J54209">
            <v>185694</v>
          </cell>
          <cell r="R54209">
            <v>1.4</v>
          </cell>
          <cell r="AA54209" t="str">
            <v>Diesel</v>
          </cell>
        </row>
        <row r="54210">
          <cell r="C54210">
            <v>2007</v>
          </cell>
          <cell r="J54210">
            <v>163095</v>
          </cell>
          <cell r="R54210">
            <v>1.4</v>
          </cell>
          <cell r="AA54210" t="str">
            <v>Diesel</v>
          </cell>
        </row>
        <row r="54211">
          <cell r="C54211">
            <v>2007</v>
          </cell>
          <cell r="J54211">
            <v>168090</v>
          </cell>
          <cell r="R54211">
            <v>1.4</v>
          </cell>
          <cell r="AA54211" t="str">
            <v>Diesel</v>
          </cell>
        </row>
        <row r="54212">
          <cell r="C54212">
            <v>2007</v>
          </cell>
          <cell r="J54212">
            <v>159489</v>
          </cell>
          <cell r="R54212">
            <v>1.4</v>
          </cell>
          <cell r="AA54212" t="str">
            <v>Gasoline</v>
          </cell>
        </row>
        <row r="54213">
          <cell r="C54213">
            <v>2007</v>
          </cell>
          <cell r="J54213">
            <v>173091</v>
          </cell>
          <cell r="R54213">
            <v>1.4</v>
          </cell>
          <cell r="AA54213" t="str">
            <v>Gasoline</v>
          </cell>
        </row>
        <row r="54214">
          <cell r="C54214">
            <v>2007</v>
          </cell>
          <cell r="J54214">
            <v>164492</v>
          </cell>
          <cell r="R54214">
            <v>1.4</v>
          </cell>
          <cell r="AA54214" t="str">
            <v>Gasoline</v>
          </cell>
        </row>
        <row r="54215">
          <cell r="C54215">
            <v>2007</v>
          </cell>
          <cell r="J54215">
            <v>210997</v>
          </cell>
          <cell r="R54215">
            <v>1.6</v>
          </cell>
          <cell r="AA54215" t="str">
            <v>Gasoline</v>
          </cell>
        </row>
        <row r="54216">
          <cell r="C54216">
            <v>2007</v>
          </cell>
          <cell r="J54216">
            <v>188094</v>
          </cell>
          <cell r="R54216">
            <v>1.6</v>
          </cell>
          <cell r="AA54216" t="str">
            <v>Gasoline</v>
          </cell>
        </row>
        <row r="54217">
          <cell r="C54217">
            <v>2007</v>
          </cell>
          <cell r="J54217">
            <v>215992</v>
          </cell>
          <cell r="R54217">
            <v>1.6</v>
          </cell>
          <cell r="AA54217" t="str">
            <v>Gasoline</v>
          </cell>
        </row>
        <row r="54218">
          <cell r="C54218">
            <v>2007</v>
          </cell>
          <cell r="J54218">
            <v>192892</v>
          </cell>
          <cell r="R54218">
            <v>1.6</v>
          </cell>
          <cell r="AA54218" t="str">
            <v>Gasoline</v>
          </cell>
        </row>
        <row r="54219">
          <cell r="C54219">
            <v>2007</v>
          </cell>
          <cell r="J54219">
            <v>168090</v>
          </cell>
          <cell r="R54219">
            <v>1.6</v>
          </cell>
          <cell r="AA54219" t="str">
            <v>Diesel</v>
          </cell>
        </row>
        <row r="54220">
          <cell r="C54220">
            <v>2007</v>
          </cell>
          <cell r="J54220">
            <v>171088</v>
          </cell>
          <cell r="R54220">
            <v>1.6</v>
          </cell>
          <cell r="AA54220" t="str">
            <v>Diesel</v>
          </cell>
        </row>
        <row r="54221">
          <cell r="C54221">
            <v>2007</v>
          </cell>
          <cell r="J54221">
            <v>193692</v>
          </cell>
          <cell r="R54221">
            <v>1.6</v>
          </cell>
          <cell r="AA54221" t="str">
            <v>Diesel</v>
          </cell>
        </row>
        <row r="54222">
          <cell r="C54222">
            <v>2007</v>
          </cell>
          <cell r="J54222">
            <v>171091</v>
          </cell>
          <cell r="R54222">
            <v>1.6</v>
          </cell>
          <cell r="AA54222" t="str">
            <v>Diesel</v>
          </cell>
        </row>
        <row r="54223">
          <cell r="C54223">
            <v>2007</v>
          </cell>
          <cell r="J54223">
            <v>176089</v>
          </cell>
          <cell r="R54223">
            <v>1.6</v>
          </cell>
          <cell r="AA54223" t="str">
            <v>Diesel</v>
          </cell>
        </row>
        <row r="54224">
          <cell r="C54224">
            <v>2007</v>
          </cell>
          <cell r="J54224">
            <v>170496</v>
          </cell>
          <cell r="R54224">
            <v>1.6</v>
          </cell>
          <cell r="AA54224" t="str">
            <v>Gasoline</v>
          </cell>
        </row>
        <row r="54225">
          <cell r="C54225">
            <v>2007</v>
          </cell>
          <cell r="J54225">
            <v>193396</v>
          </cell>
          <cell r="R54225">
            <v>1.6</v>
          </cell>
          <cell r="AA54225" t="str">
            <v>Gasoline</v>
          </cell>
        </row>
        <row r="54226">
          <cell r="C54226">
            <v>2007</v>
          </cell>
          <cell r="J54226">
            <v>175294</v>
          </cell>
          <cell r="R54226">
            <v>1.6</v>
          </cell>
          <cell r="AA54226" t="str">
            <v>Gasoline</v>
          </cell>
        </row>
        <row r="54227">
          <cell r="C54227">
            <v>2007</v>
          </cell>
          <cell r="J54227">
            <v>198397</v>
          </cell>
          <cell r="R54227">
            <v>1.6</v>
          </cell>
          <cell r="AA54227" t="str">
            <v>Gasoline</v>
          </cell>
        </row>
        <row r="54228">
          <cell r="C54228">
            <v>2007</v>
          </cell>
          <cell r="J54228">
            <v>222992</v>
          </cell>
          <cell r="R54228">
            <v>2</v>
          </cell>
          <cell r="AA54228" t="str">
            <v>Gasoline</v>
          </cell>
        </row>
        <row r="54229">
          <cell r="C54229">
            <v>2007</v>
          </cell>
          <cell r="J54229">
            <v>178092</v>
          </cell>
          <cell r="R54229">
            <v>1.4</v>
          </cell>
          <cell r="AA54229" t="str">
            <v>Gasoline</v>
          </cell>
        </row>
        <row r="54230">
          <cell r="C54230">
            <v>2007</v>
          </cell>
          <cell r="J54230">
            <v>601601</v>
          </cell>
          <cell r="R54230">
            <v>2</v>
          </cell>
          <cell r="AA54230" t="str">
            <v>Gasoline</v>
          </cell>
        </row>
        <row r="54231">
          <cell r="C54231">
            <v>2007</v>
          </cell>
          <cell r="J54231">
            <v>662397</v>
          </cell>
          <cell r="R54231">
            <v>2.5</v>
          </cell>
          <cell r="AA54231" t="str">
            <v>Gasoline</v>
          </cell>
        </row>
        <row r="54232">
          <cell r="C54232">
            <v>2007</v>
          </cell>
          <cell r="J54232">
            <v>699811</v>
          </cell>
          <cell r="R54232">
            <v>2.5</v>
          </cell>
          <cell r="AA54232" t="str">
            <v>Gasoline</v>
          </cell>
        </row>
        <row r="54233">
          <cell r="C54233">
            <v>2007</v>
          </cell>
          <cell r="J54233">
            <v>718198</v>
          </cell>
          <cell r="R54233">
            <v>2.5</v>
          </cell>
          <cell r="AA54233" t="str">
            <v>Gasoline</v>
          </cell>
        </row>
        <row r="54234">
          <cell r="C54234">
            <v>2007</v>
          </cell>
          <cell r="J54234">
            <v>756110</v>
          </cell>
          <cell r="R54234">
            <v>2.5</v>
          </cell>
          <cell r="AA54234" t="str">
            <v>Gasoline</v>
          </cell>
        </row>
        <row r="54235">
          <cell r="C54235">
            <v>2007</v>
          </cell>
          <cell r="J54235">
            <v>829698</v>
          </cell>
          <cell r="R54235">
            <v>3</v>
          </cell>
          <cell r="AA54235" t="str">
            <v>Gasoline</v>
          </cell>
        </row>
        <row r="54236">
          <cell r="C54236">
            <v>2007</v>
          </cell>
          <cell r="J54236">
            <v>794602</v>
          </cell>
          <cell r="R54236">
            <v>3</v>
          </cell>
          <cell r="AA54236" t="str">
            <v>Gasoline</v>
          </cell>
        </row>
        <row r="54237">
          <cell r="C54237">
            <v>2007</v>
          </cell>
          <cell r="J54237">
            <v>867312</v>
          </cell>
          <cell r="R54237">
            <v>3</v>
          </cell>
          <cell r="AA54237" t="str">
            <v>Gasoline</v>
          </cell>
        </row>
        <row r="54238">
          <cell r="C54238">
            <v>2007</v>
          </cell>
          <cell r="J54238">
            <v>831810</v>
          </cell>
          <cell r="R54238">
            <v>3</v>
          </cell>
          <cell r="AA54238" t="str">
            <v>Gasoline</v>
          </cell>
        </row>
        <row r="54239">
          <cell r="C54239">
            <v>2007</v>
          </cell>
          <cell r="J54239">
            <v>1219101</v>
          </cell>
          <cell r="R54239">
            <v>3.2</v>
          </cell>
          <cell r="AA54239" t="str">
            <v>Gasoline</v>
          </cell>
        </row>
        <row r="54240">
          <cell r="C54240">
            <v>2007</v>
          </cell>
          <cell r="J54240">
            <v>1195200</v>
          </cell>
          <cell r="R54240">
            <v>3.2</v>
          </cell>
          <cell r="AA54240" t="str">
            <v>Gasoline</v>
          </cell>
        </row>
        <row r="54241">
          <cell r="C54241">
            <v>2007</v>
          </cell>
          <cell r="J54241">
            <v>1363197</v>
          </cell>
          <cell r="R54241">
            <v>3</v>
          </cell>
          <cell r="AA54241" t="str">
            <v>Gasoline</v>
          </cell>
        </row>
        <row r="54242">
          <cell r="C54242">
            <v>2007</v>
          </cell>
          <cell r="J54242">
            <v>1408996</v>
          </cell>
          <cell r="R54242">
            <v>3</v>
          </cell>
          <cell r="AA54242" t="str">
            <v>Gasoline</v>
          </cell>
        </row>
        <row r="54243">
          <cell r="C54243">
            <v>2007</v>
          </cell>
          <cell r="J54243">
            <v>1381000</v>
          </cell>
          <cell r="R54243">
            <v>3</v>
          </cell>
          <cell r="AA54243" t="str">
            <v>Diesel</v>
          </cell>
        </row>
        <row r="54244">
          <cell r="C54244">
            <v>2007</v>
          </cell>
          <cell r="J54244">
            <v>1321999</v>
          </cell>
          <cell r="R54244">
            <v>3</v>
          </cell>
          <cell r="AA54244" t="str">
            <v>Diesel</v>
          </cell>
        </row>
        <row r="54245">
          <cell r="C54245">
            <v>2007</v>
          </cell>
          <cell r="J54245">
            <v>1522500</v>
          </cell>
          <cell r="R54245">
            <v>4</v>
          </cell>
          <cell r="AA54245" t="str">
            <v>Gasoline</v>
          </cell>
        </row>
        <row r="54246">
          <cell r="C54246">
            <v>2007</v>
          </cell>
          <cell r="J54246">
            <v>1470798</v>
          </cell>
          <cell r="R54246">
            <v>4</v>
          </cell>
          <cell r="AA54246" t="str">
            <v>Gasoline</v>
          </cell>
        </row>
        <row r="54247">
          <cell r="C54247">
            <v>2007</v>
          </cell>
          <cell r="J54247">
            <v>1681800</v>
          </cell>
          <cell r="R54247">
            <v>4.8</v>
          </cell>
          <cell r="AA54247" t="str">
            <v>Gasoline</v>
          </cell>
        </row>
        <row r="54248">
          <cell r="C54248">
            <v>2007</v>
          </cell>
          <cell r="J54248">
            <v>1619898</v>
          </cell>
          <cell r="R54248">
            <v>4.8</v>
          </cell>
          <cell r="AA54248" t="str">
            <v>Gasoline</v>
          </cell>
        </row>
        <row r="54249">
          <cell r="C54249">
            <v>2007</v>
          </cell>
          <cell r="J54249">
            <v>1697196</v>
          </cell>
          <cell r="R54249">
            <v>4.4000000000000004</v>
          </cell>
          <cell r="AA54249" t="str">
            <v>Diesel</v>
          </cell>
        </row>
        <row r="54250">
          <cell r="C54250">
            <v>2007</v>
          </cell>
          <cell r="J54250">
            <v>2504200</v>
          </cell>
          <cell r="R54250">
            <v>6</v>
          </cell>
          <cell r="AA54250" t="str">
            <v>Gasoline</v>
          </cell>
        </row>
        <row r="54251">
          <cell r="C54251">
            <v>2007</v>
          </cell>
          <cell r="J54251">
            <v>2626800</v>
          </cell>
          <cell r="R54251">
            <v>6</v>
          </cell>
          <cell r="AA54251" t="str">
            <v>Gasoline</v>
          </cell>
        </row>
        <row r="54252">
          <cell r="C54252">
            <v>2007</v>
          </cell>
          <cell r="J54252">
            <v>359899</v>
          </cell>
          <cell r="R54252">
            <v>2</v>
          </cell>
          <cell r="AA54252" t="str">
            <v>Gasoline</v>
          </cell>
        </row>
        <row r="54253">
          <cell r="C54253">
            <v>2007</v>
          </cell>
          <cell r="J54253">
            <v>479900</v>
          </cell>
          <cell r="R54253">
            <v>2</v>
          </cell>
          <cell r="AA54253" t="str">
            <v>Diesel</v>
          </cell>
        </row>
        <row r="54254">
          <cell r="C54254">
            <v>2007</v>
          </cell>
          <cell r="J54254">
            <v>817132</v>
          </cell>
          <cell r="R54254">
            <v>3.5</v>
          </cell>
          <cell r="AA54254" t="str">
            <v>Gasoline</v>
          </cell>
        </row>
        <row r="54255">
          <cell r="C54255">
            <v>2007</v>
          </cell>
          <cell r="J54255">
            <v>1292933</v>
          </cell>
          <cell r="R54255">
            <v>6.1</v>
          </cell>
          <cell r="AA54255" t="str">
            <v>Gasoline</v>
          </cell>
        </row>
        <row r="54256">
          <cell r="C54256">
            <v>2007</v>
          </cell>
          <cell r="J54256">
            <v>269900</v>
          </cell>
          <cell r="R54256">
            <v>1.8</v>
          </cell>
          <cell r="AA54256" t="str">
            <v>Gasoline</v>
          </cell>
        </row>
        <row r="54257">
          <cell r="C54257">
            <v>2007</v>
          </cell>
          <cell r="J54257">
            <v>324901</v>
          </cell>
          <cell r="R54257">
            <v>2</v>
          </cell>
          <cell r="AA54257" t="str">
            <v>Gasoline</v>
          </cell>
        </row>
        <row r="54258">
          <cell r="C54258">
            <v>2007</v>
          </cell>
          <cell r="J54258">
            <v>698268</v>
          </cell>
          <cell r="R54258">
            <v>2.8</v>
          </cell>
          <cell r="AA54258" t="str">
            <v>Diesel</v>
          </cell>
        </row>
        <row r="54259">
          <cell r="C54259">
            <v>2007</v>
          </cell>
          <cell r="J54259">
            <v>556112</v>
          </cell>
          <cell r="R54259">
            <v>2.8</v>
          </cell>
          <cell r="AA54259" t="str">
            <v>Diesel</v>
          </cell>
        </row>
        <row r="54260">
          <cell r="C54260">
            <v>2007</v>
          </cell>
          <cell r="J54260">
            <v>527112</v>
          </cell>
          <cell r="R54260">
            <v>2.8</v>
          </cell>
          <cell r="AA54260" t="str">
            <v>Diesel</v>
          </cell>
        </row>
        <row r="54261">
          <cell r="C54261">
            <v>2007</v>
          </cell>
          <cell r="J54261">
            <v>484040</v>
          </cell>
          <cell r="R54261">
            <v>2.8</v>
          </cell>
          <cell r="AA54261" t="str">
            <v>Diesel</v>
          </cell>
        </row>
        <row r="54262">
          <cell r="C54262">
            <v>2007</v>
          </cell>
          <cell r="J54262">
            <v>627190</v>
          </cell>
          <cell r="R54262">
            <v>2.8</v>
          </cell>
          <cell r="AA54262" t="str">
            <v>Diesel</v>
          </cell>
        </row>
        <row r="54263">
          <cell r="C54263">
            <v>2007</v>
          </cell>
          <cell r="J54263">
            <v>727722</v>
          </cell>
          <cell r="R54263">
            <v>4</v>
          </cell>
          <cell r="AA54263" t="str">
            <v>Gasoline</v>
          </cell>
        </row>
        <row r="54264">
          <cell r="C54264">
            <v>2007</v>
          </cell>
          <cell r="J54264">
            <v>209990</v>
          </cell>
          <cell r="R54264">
            <v>1.4</v>
          </cell>
          <cell r="AA54264" t="str">
            <v>Gasoline</v>
          </cell>
        </row>
        <row r="54265">
          <cell r="C54265">
            <v>2007</v>
          </cell>
          <cell r="J54265">
            <v>229990</v>
          </cell>
          <cell r="R54265">
            <v>1.4</v>
          </cell>
          <cell r="AA54265" t="str">
            <v>Gasoline</v>
          </cell>
        </row>
        <row r="54266">
          <cell r="C54266">
            <v>2007</v>
          </cell>
          <cell r="J54266">
            <v>254994</v>
          </cell>
          <cell r="R54266">
            <v>1.4</v>
          </cell>
          <cell r="AA54266" t="str">
            <v>Gasoline</v>
          </cell>
        </row>
        <row r="54267">
          <cell r="C54267">
            <v>2007</v>
          </cell>
          <cell r="J54267">
            <v>279990</v>
          </cell>
          <cell r="R54267">
            <v>1.4</v>
          </cell>
          <cell r="AA54267" t="str">
            <v>Gasoline</v>
          </cell>
        </row>
        <row r="54268">
          <cell r="C54268">
            <v>2007</v>
          </cell>
          <cell r="J54268">
            <v>179994</v>
          </cell>
          <cell r="R54268">
            <v>1.4</v>
          </cell>
          <cell r="AA54268" t="str">
            <v>Gasoline</v>
          </cell>
        </row>
        <row r="54269">
          <cell r="C54269">
            <v>2007</v>
          </cell>
          <cell r="J54269">
            <v>244990</v>
          </cell>
          <cell r="R54269">
            <v>1.9</v>
          </cell>
          <cell r="AA54269" t="str">
            <v>Diesel</v>
          </cell>
        </row>
        <row r="54270">
          <cell r="C54270">
            <v>2007</v>
          </cell>
          <cell r="J54270">
            <v>229991</v>
          </cell>
          <cell r="R54270">
            <v>1.9</v>
          </cell>
          <cell r="AA54270" t="str">
            <v>Diesel</v>
          </cell>
        </row>
        <row r="54271">
          <cell r="C54271">
            <v>2007</v>
          </cell>
          <cell r="J54271">
            <v>314989</v>
          </cell>
          <cell r="R54271">
            <v>1.9</v>
          </cell>
          <cell r="AA54271" t="str">
            <v>Diesel</v>
          </cell>
        </row>
        <row r="54272">
          <cell r="C54272">
            <v>2007</v>
          </cell>
          <cell r="J54272">
            <v>289990</v>
          </cell>
          <cell r="R54272">
            <v>1.9</v>
          </cell>
          <cell r="AA54272" t="str">
            <v>Diesel</v>
          </cell>
        </row>
        <row r="54273">
          <cell r="C54273">
            <v>2007</v>
          </cell>
          <cell r="J54273">
            <v>264992</v>
          </cell>
          <cell r="R54273">
            <v>1.9</v>
          </cell>
          <cell r="AA54273" t="str">
            <v>Diesel</v>
          </cell>
        </row>
        <row r="54274">
          <cell r="C54274">
            <v>2007</v>
          </cell>
          <cell r="J54274">
            <v>480134</v>
          </cell>
          <cell r="R54274">
            <v>2</v>
          </cell>
          <cell r="AA54274" t="str">
            <v>Diesel</v>
          </cell>
        </row>
        <row r="54275">
          <cell r="C54275">
            <v>2007</v>
          </cell>
          <cell r="J54275">
            <v>430134</v>
          </cell>
          <cell r="R54275">
            <v>2</v>
          </cell>
          <cell r="AA54275" t="str">
            <v>Diesel</v>
          </cell>
        </row>
        <row r="54276">
          <cell r="C54276">
            <v>2007</v>
          </cell>
          <cell r="J54276">
            <v>1023360</v>
          </cell>
          <cell r="R54276">
            <v>5.7</v>
          </cell>
          <cell r="AA54276" t="str">
            <v>Gasoline</v>
          </cell>
        </row>
        <row r="54277">
          <cell r="C54277">
            <v>2007</v>
          </cell>
          <cell r="J54277">
            <v>969356</v>
          </cell>
          <cell r="R54277">
            <v>5.7</v>
          </cell>
          <cell r="AA54277" t="str">
            <v>Gasoline</v>
          </cell>
        </row>
        <row r="54278">
          <cell r="C54278">
            <v>2007</v>
          </cell>
          <cell r="J54278">
            <v>835234</v>
          </cell>
          <cell r="R54278">
            <v>3</v>
          </cell>
          <cell r="AA54278" t="str">
            <v>Diesel</v>
          </cell>
        </row>
        <row r="54279">
          <cell r="C54279">
            <v>2007</v>
          </cell>
          <cell r="J54279">
            <v>633933</v>
          </cell>
          <cell r="R54279">
            <v>2.8</v>
          </cell>
          <cell r="AA54279" t="str">
            <v>Diesel</v>
          </cell>
        </row>
        <row r="54280">
          <cell r="C54280">
            <v>2007</v>
          </cell>
          <cell r="J54280">
            <v>612432</v>
          </cell>
          <cell r="R54280">
            <v>2.8</v>
          </cell>
          <cell r="AA54280" t="str">
            <v>Diesel</v>
          </cell>
        </row>
        <row r="54281">
          <cell r="C54281">
            <v>2007</v>
          </cell>
          <cell r="J54281">
            <v>529345</v>
          </cell>
          <cell r="R54281">
            <v>2</v>
          </cell>
          <cell r="AA54281" t="str">
            <v>Diesel</v>
          </cell>
        </row>
        <row r="54282">
          <cell r="C54282">
            <v>2007</v>
          </cell>
          <cell r="J54282">
            <v>1374423</v>
          </cell>
          <cell r="R54282">
            <v>3</v>
          </cell>
          <cell r="AA54282" t="str">
            <v>Diesel</v>
          </cell>
        </row>
        <row r="54283">
          <cell r="C54283">
            <v>2007</v>
          </cell>
          <cell r="J54283">
            <v>457988</v>
          </cell>
          <cell r="R54283">
            <v>2</v>
          </cell>
          <cell r="AA54283" t="str">
            <v>Diesel</v>
          </cell>
        </row>
        <row r="54284">
          <cell r="C54284">
            <v>2007</v>
          </cell>
          <cell r="J54284">
            <v>499990</v>
          </cell>
          <cell r="R54284">
            <v>2</v>
          </cell>
          <cell r="AA54284" t="str">
            <v>Gasoline</v>
          </cell>
        </row>
        <row r="54285">
          <cell r="C54285">
            <v>2007</v>
          </cell>
          <cell r="J54285">
            <v>382990</v>
          </cell>
          <cell r="R54285">
            <v>2</v>
          </cell>
          <cell r="AA54285" t="str">
            <v>Diesel</v>
          </cell>
        </row>
        <row r="54286">
          <cell r="C54286">
            <v>2007</v>
          </cell>
          <cell r="J54286">
            <v>259634</v>
          </cell>
          <cell r="R54286">
            <v>1.5</v>
          </cell>
          <cell r="AA54286" t="str">
            <v>Gasoline</v>
          </cell>
        </row>
        <row r="54287">
          <cell r="C54287">
            <v>2007</v>
          </cell>
          <cell r="J54287">
            <v>299900</v>
          </cell>
          <cell r="R54287">
            <v>2</v>
          </cell>
          <cell r="AA54287" t="str">
            <v>Gasoline</v>
          </cell>
        </row>
        <row r="54288">
          <cell r="C54288">
            <v>2007</v>
          </cell>
          <cell r="J54288">
            <v>361900</v>
          </cell>
          <cell r="R54288">
            <v>2</v>
          </cell>
          <cell r="AA54288" t="str">
            <v>Gasoline</v>
          </cell>
        </row>
        <row r="54289">
          <cell r="C54289">
            <v>2007</v>
          </cell>
          <cell r="J54289">
            <v>321902</v>
          </cell>
          <cell r="R54289">
            <v>2</v>
          </cell>
          <cell r="AA54289" t="str">
            <v>Gasoline</v>
          </cell>
        </row>
        <row r="54290">
          <cell r="C54290">
            <v>2007</v>
          </cell>
          <cell r="J54290">
            <v>339901</v>
          </cell>
          <cell r="R54290">
            <v>2</v>
          </cell>
          <cell r="AA54290" t="str">
            <v>Gasoline</v>
          </cell>
        </row>
        <row r="54291">
          <cell r="C54291">
            <v>2007</v>
          </cell>
          <cell r="J54291">
            <v>488434</v>
          </cell>
          <cell r="R54291">
            <v>2.5</v>
          </cell>
          <cell r="AA54291" t="str">
            <v>Gasoline</v>
          </cell>
        </row>
        <row r="54292">
          <cell r="C54292">
            <v>2007</v>
          </cell>
          <cell r="J54292">
            <v>406009</v>
          </cell>
          <cell r="R54292">
            <v>2</v>
          </cell>
          <cell r="AA54292" t="str">
            <v>Gasoline</v>
          </cell>
        </row>
        <row r="54293">
          <cell r="C54293">
            <v>2007</v>
          </cell>
          <cell r="J54293">
            <v>411410</v>
          </cell>
          <cell r="R54293">
            <v>2</v>
          </cell>
          <cell r="AA54293" t="str">
            <v>Gasoline</v>
          </cell>
        </row>
        <row r="54294">
          <cell r="C54294">
            <v>2007</v>
          </cell>
          <cell r="J54294">
            <v>382710</v>
          </cell>
          <cell r="R54294">
            <v>2</v>
          </cell>
          <cell r="AA54294" t="str">
            <v>Diesel</v>
          </cell>
        </row>
        <row r="54295">
          <cell r="C54295">
            <v>2007</v>
          </cell>
          <cell r="J54295">
            <v>434909</v>
          </cell>
          <cell r="R54295">
            <v>2</v>
          </cell>
          <cell r="AA54295" t="str">
            <v>Gasoline</v>
          </cell>
        </row>
        <row r="54296">
          <cell r="C54296">
            <v>2007</v>
          </cell>
          <cell r="J54296">
            <v>427000</v>
          </cell>
          <cell r="R54296">
            <v>2.5</v>
          </cell>
          <cell r="AA54296" t="str">
            <v>Gasoline</v>
          </cell>
        </row>
        <row r="54297">
          <cell r="C54297">
            <v>2007</v>
          </cell>
          <cell r="J54297">
            <v>403734</v>
          </cell>
          <cell r="R54297">
            <v>2.5</v>
          </cell>
          <cell r="AA54297" t="str">
            <v>Gasoline</v>
          </cell>
        </row>
        <row r="54298">
          <cell r="C54298">
            <v>2007</v>
          </cell>
          <cell r="J54298">
            <v>432834</v>
          </cell>
          <cell r="R54298">
            <v>2.5</v>
          </cell>
          <cell r="AA54298" t="str">
            <v>Gasoline</v>
          </cell>
        </row>
        <row r="54299">
          <cell r="C54299">
            <v>2007</v>
          </cell>
          <cell r="J54299">
            <v>698513</v>
          </cell>
          <cell r="R54299">
            <v>3</v>
          </cell>
          <cell r="AA54299" t="str">
            <v>Gasoline</v>
          </cell>
        </row>
        <row r="54300">
          <cell r="C54300">
            <v>2007</v>
          </cell>
          <cell r="J54300">
            <v>484798</v>
          </cell>
          <cell r="R54300">
            <v>2.5</v>
          </cell>
          <cell r="AA54300" t="str">
            <v>Gasoline</v>
          </cell>
        </row>
        <row r="54301">
          <cell r="C54301">
            <v>2007</v>
          </cell>
          <cell r="J54301">
            <v>488834</v>
          </cell>
          <cell r="R54301">
            <v>2.5</v>
          </cell>
          <cell r="AA54301" t="str">
            <v>Gasoline</v>
          </cell>
        </row>
        <row r="54302">
          <cell r="C54302">
            <v>2007</v>
          </cell>
          <cell r="J54302">
            <v>513900</v>
          </cell>
          <cell r="R54302">
            <v>2.5</v>
          </cell>
          <cell r="AA54302" t="str">
            <v>Gasoline</v>
          </cell>
        </row>
        <row r="54303">
          <cell r="C54303">
            <v>2007</v>
          </cell>
          <cell r="J54303">
            <v>588512</v>
          </cell>
          <cell r="R54303">
            <v>3</v>
          </cell>
          <cell r="AA54303" t="str">
            <v>Gasoline</v>
          </cell>
        </row>
        <row r="54304">
          <cell r="C54304">
            <v>2007</v>
          </cell>
          <cell r="J54304">
            <v>718511</v>
          </cell>
          <cell r="R54304">
            <v>3</v>
          </cell>
          <cell r="AA54304" t="str">
            <v>Gasoline</v>
          </cell>
        </row>
        <row r="54305">
          <cell r="C54305">
            <v>2007</v>
          </cell>
          <cell r="J54305">
            <v>563206</v>
          </cell>
          <cell r="R54305">
            <v>3</v>
          </cell>
          <cell r="AA54305" t="str">
            <v>Gasoline</v>
          </cell>
        </row>
        <row r="54306">
          <cell r="C54306">
            <v>2007</v>
          </cell>
          <cell r="J54306">
            <v>547209</v>
          </cell>
          <cell r="R54306">
            <v>2.5</v>
          </cell>
          <cell r="AA54306" t="str">
            <v>Gasoline</v>
          </cell>
        </row>
        <row r="54307">
          <cell r="C54307">
            <v>2007</v>
          </cell>
          <cell r="J54307">
            <v>518009</v>
          </cell>
          <cell r="R54307">
            <v>2.5</v>
          </cell>
          <cell r="AA54307" t="str">
            <v>Gasoline</v>
          </cell>
        </row>
        <row r="54308">
          <cell r="C54308">
            <v>2007</v>
          </cell>
          <cell r="J54308">
            <v>466734</v>
          </cell>
          <cell r="R54308">
            <v>2.5</v>
          </cell>
          <cell r="AA54308" t="str">
            <v>Gasoline</v>
          </cell>
        </row>
        <row r="54309">
          <cell r="C54309">
            <v>2007</v>
          </cell>
          <cell r="J54309">
            <v>437534</v>
          </cell>
          <cell r="R54309">
            <v>2.5</v>
          </cell>
          <cell r="AA54309" t="str">
            <v>Gasoline</v>
          </cell>
        </row>
        <row r="54310">
          <cell r="C54310">
            <v>2007</v>
          </cell>
          <cell r="J54310">
            <v>688212</v>
          </cell>
          <cell r="R54310">
            <v>3</v>
          </cell>
          <cell r="AA54310" t="str">
            <v>Gasoline</v>
          </cell>
        </row>
        <row r="54311">
          <cell r="C54311">
            <v>2007</v>
          </cell>
          <cell r="J54311">
            <v>598511</v>
          </cell>
          <cell r="R54311">
            <v>3</v>
          </cell>
          <cell r="AA54311" t="str">
            <v>Gasoline</v>
          </cell>
        </row>
        <row r="54312">
          <cell r="C54312">
            <v>2007</v>
          </cell>
          <cell r="J54312">
            <v>723509</v>
          </cell>
          <cell r="R54312">
            <v>3</v>
          </cell>
          <cell r="AA54312" t="str">
            <v>Gasoline</v>
          </cell>
        </row>
        <row r="54313">
          <cell r="C54313">
            <v>2007</v>
          </cell>
          <cell r="J54313">
            <v>673212</v>
          </cell>
          <cell r="R54313">
            <v>3</v>
          </cell>
          <cell r="AA54313" t="str">
            <v>Gasoline</v>
          </cell>
        </row>
        <row r="54314">
          <cell r="C54314">
            <v>2007</v>
          </cell>
          <cell r="J54314">
            <v>388704</v>
          </cell>
          <cell r="R54314">
            <v>2</v>
          </cell>
          <cell r="AA54314" t="str">
            <v>Gasoline</v>
          </cell>
        </row>
        <row r="54315">
          <cell r="C54315">
            <v>2007</v>
          </cell>
          <cell r="J54315">
            <v>343619</v>
          </cell>
          <cell r="R54315">
            <v>2</v>
          </cell>
          <cell r="AA54315" t="str">
            <v>Gasoline</v>
          </cell>
        </row>
        <row r="54316">
          <cell r="C54316">
            <v>2007</v>
          </cell>
          <cell r="J54316">
            <v>368704</v>
          </cell>
          <cell r="R54316">
            <v>2</v>
          </cell>
          <cell r="AA54316" t="str">
            <v>Gasoline</v>
          </cell>
        </row>
        <row r="54317">
          <cell r="C54317">
            <v>2007</v>
          </cell>
          <cell r="J54317">
            <v>413697</v>
          </cell>
          <cell r="R54317">
            <v>2</v>
          </cell>
          <cell r="AA54317" t="str">
            <v>Gasoline</v>
          </cell>
        </row>
        <row r="54318">
          <cell r="C54318">
            <v>2007</v>
          </cell>
          <cell r="J54318">
            <v>448117</v>
          </cell>
          <cell r="R54318">
            <v>2.5</v>
          </cell>
          <cell r="AA54318" t="str">
            <v>Gasoline</v>
          </cell>
        </row>
        <row r="54319">
          <cell r="C54319">
            <v>2007</v>
          </cell>
          <cell r="J54319">
            <v>472019</v>
          </cell>
          <cell r="R54319">
            <v>2.5</v>
          </cell>
          <cell r="AA54319" t="str">
            <v>Gasoline</v>
          </cell>
        </row>
        <row r="54320">
          <cell r="C54320">
            <v>2007</v>
          </cell>
          <cell r="J54320">
            <v>552020</v>
          </cell>
          <cell r="R54320">
            <v>2.5</v>
          </cell>
          <cell r="AA54320" t="str">
            <v>Gasoline</v>
          </cell>
        </row>
        <row r="54321">
          <cell r="C54321">
            <v>2007</v>
          </cell>
          <cell r="J54321">
            <v>456102</v>
          </cell>
          <cell r="R54321">
            <v>2.5</v>
          </cell>
          <cell r="AA54321" t="str">
            <v>Gasoline</v>
          </cell>
        </row>
        <row r="54322">
          <cell r="C54322">
            <v>2007</v>
          </cell>
          <cell r="J54322">
            <v>368176</v>
          </cell>
          <cell r="R54322">
            <v>1.6</v>
          </cell>
          <cell r="AA54322" t="str">
            <v>Gasoline</v>
          </cell>
        </row>
        <row r="54323">
          <cell r="C54323">
            <v>2007</v>
          </cell>
          <cell r="J54323">
            <v>330400</v>
          </cell>
          <cell r="R54323">
            <v>1.6</v>
          </cell>
          <cell r="AA54323" t="str">
            <v>Gasoline</v>
          </cell>
        </row>
        <row r="54324">
          <cell r="C54324">
            <v>2007</v>
          </cell>
          <cell r="J54324">
            <v>417997</v>
          </cell>
          <cell r="R54324">
            <v>1.6</v>
          </cell>
          <cell r="AA54324" t="str">
            <v>Gasoline</v>
          </cell>
        </row>
        <row r="54325">
          <cell r="C54325">
            <v>2007</v>
          </cell>
          <cell r="J54325">
            <v>386676</v>
          </cell>
          <cell r="R54325">
            <v>1.6</v>
          </cell>
          <cell r="AA54325" t="str">
            <v>Diesel</v>
          </cell>
        </row>
        <row r="54326">
          <cell r="C54326">
            <v>2007</v>
          </cell>
          <cell r="J54326">
            <v>339300</v>
          </cell>
          <cell r="R54326">
            <v>1.6</v>
          </cell>
          <cell r="AA54326" t="str">
            <v>Diesel</v>
          </cell>
        </row>
        <row r="54327">
          <cell r="C54327">
            <v>2007</v>
          </cell>
          <cell r="J54327">
            <v>447773</v>
          </cell>
          <cell r="R54327">
            <v>1.6</v>
          </cell>
          <cell r="AA54327" t="str">
            <v>Gasoline</v>
          </cell>
        </row>
        <row r="54328">
          <cell r="C54328">
            <v>2007</v>
          </cell>
          <cell r="J54328">
            <v>311996</v>
          </cell>
          <cell r="R54328">
            <v>1.8</v>
          </cell>
          <cell r="AA54328" t="str">
            <v>Gasoline</v>
          </cell>
        </row>
        <row r="54329">
          <cell r="C54329">
            <v>2007</v>
          </cell>
          <cell r="J54329">
            <v>381000</v>
          </cell>
          <cell r="R54329">
            <v>1.8</v>
          </cell>
          <cell r="AA54329" t="str">
            <v>Gasoline</v>
          </cell>
        </row>
        <row r="54330">
          <cell r="C54330">
            <v>2007</v>
          </cell>
          <cell r="J54330">
            <v>332000</v>
          </cell>
          <cell r="R54330">
            <v>1.8</v>
          </cell>
          <cell r="AA54330" t="str">
            <v>Gasoline</v>
          </cell>
        </row>
        <row r="54331">
          <cell r="C54331">
            <v>2007</v>
          </cell>
          <cell r="J54331">
            <v>460996</v>
          </cell>
          <cell r="R54331">
            <v>2.2000000000000002</v>
          </cell>
          <cell r="AA54331" t="str">
            <v>Diesel</v>
          </cell>
        </row>
        <row r="54332">
          <cell r="C54332">
            <v>2007</v>
          </cell>
          <cell r="J54332">
            <v>411996</v>
          </cell>
          <cell r="R54332">
            <v>2.2000000000000002</v>
          </cell>
          <cell r="AA54332" t="str">
            <v>Diesel</v>
          </cell>
        </row>
        <row r="54333">
          <cell r="C54333">
            <v>2007</v>
          </cell>
          <cell r="J54333">
            <v>360996</v>
          </cell>
          <cell r="R54333">
            <v>1.8</v>
          </cell>
          <cell r="AA54333" t="str">
            <v>Gasoline</v>
          </cell>
        </row>
        <row r="54334">
          <cell r="C54334">
            <v>2007</v>
          </cell>
          <cell r="J54334">
            <v>335000</v>
          </cell>
          <cell r="R54334">
            <v>1.8</v>
          </cell>
          <cell r="AA54334" t="str">
            <v>Gasoline</v>
          </cell>
        </row>
        <row r="54335">
          <cell r="C54335">
            <v>2007</v>
          </cell>
          <cell r="J54335">
            <v>250001</v>
          </cell>
          <cell r="R54335">
            <v>1.8</v>
          </cell>
          <cell r="AA54335" t="str">
            <v>Gasoline</v>
          </cell>
        </row>
        <row r="54336">
          <cell r="C54336">
            <v>2007</v>
          </cell>
          <cell r="J54336">
            <v>270001</v>
          </cell>
          <cell r="R54336">
            <v>1.8</v>
          </cell>
          <cell r="AA54336" t="str">
            <v>Gasoline</v>
          </cell>
        </row>
        <row r="54337">
          <cell r="C54337">
            <v>2007</v>
          </cell>
          <cell r="J54337">
            <v>285001</v>
          </cell>
          <cell r="R54337">
            <v>1.8</v>
          </cell>
          <cell r="AA54337" t="str">
            <v>Gasoline</v>
          </cell>
        </row>
        <row r="54338">
          <cell r="C54338">
            <v>2007</v>
          </cell>
          <cell r="J54338">
            <v>349996</v>
          </cell>
          <cell r="R54338">
            <v>2</v>
          </cell>
          <cell r="AA54338" t="str">
            <v>Gasoline</v>
          </cell>
        </row>
        <row r="54339">
          <cell r="C54339">
            <v>2007</v>
          </cell>
          <cell r="J54339">
            <v>396001</v>
          </cell>
          <cell r="R54339">
            <v>2</v>
          </cell>
          <cell r="AA54339" t="str">
            <v>Gasoline</v>
          </cell>
        </row>
        <row r="54340">
          <cell r="C54340">
            <v>2007</v>
          </cell>
          <cell r="J54340">
            <v>355001</v>
          </cell>
          <cell r="R54340">
            <v>2.2000000000000002</v>
          </cell>
          <cell r="AA54340" t="str">
            <v>Diesel</v>
          </cell>
        </row>
        <row r="54341">
          <cell r="C54341">
            <v>2007</v>
          </cell>
          <cell r="J54341">
            <v>453000</v>
          </cell>
          <cell r="R54341">
            <v>2</v>
          </cell>
          <cell r="AA54341" t="str">
            <v>Gasoline</v>
          </cell>
        </row>
        <row r="54342">
          <cell r="C54342">
            <v>2007</v>
          </cell>
          <cell r="J54342">
            <v>387001</v>
          </cell>
          <cell r="R54342">
            <v>2</v>
          </cell>
          <cell r="AA54342" t="str">
            <v>Gasoline</v>
          </cell>
        </row>
        <row r="54343">
          <cell r="C54343">
            <v>2007</v>
          </cell>
          <cell r="J54343">
            <v>479000</v>
          </cell>
          <cell r="R54343">
            <v>2</v>
          </cell>
          <cell r="AA54343" t="str">
            <v>Gasoline</v>
          </cell>
        </row>
        <row r="54344">
          <cell r="C54344">
            <v>2007</v>
          </cell>
          <cell r="J54344">
            <v>413001</v>
          </cell>
          <cell r="R54344">
            <v>2</v>
          </cell>
          <cell r="AA54344" t="str">
            <v>Gasoline</v>
          </cell>
        </row>
        <row r="54345">
          <cell r="C54345">
            <v>2007</v>
          </cell>
          <cell r="J54345">
            <v>533000</v>
          </cell>
          <cell r="R54345">
            <v>2.2000000000000002</v>
          </cell>
          <cell r="AA54345" t="str">
            <v>Diesel</v>
          </cell>
        </row>
        <row r="54346">
          <cell r="C54346">
            <v>2007</v>
          </cell>
          <cell r="J54346">
            <v>466999</v>
          </cell>
          <cell r="R54346">
            <v>2.2000000000000002</v>
          </cell>
          <cell r="AA54346" t="str">
            <v>Diesel</v>
          </cell>
        </row>
        <row r="54347">
          <cell r="C54347">
            <v>2007</v>
          </cell>
          <cell r="J54347">
            <v>288223</v>
          </cell>
          <cell r="R54347">
            <v>1.6</v>
          </cell>
          <cell r="AA54347" t="str">
            <v>Gasoline</v>
          </cell>
        </row>
        <row r="54348">
          <cell r="C54348">
            <v>2007</v>
          </cell>
          <cell r="J54348">
            <v>239228</v>
          </cell>
          <cell r="R54348">
            <v>1.6</v>
          </cell>
          <cell r="AA54348" t="str">
            <v>Gasoline</v>
          </cell>
        </row>
        <row r="54349">
          <cell r="C54349">
            <v>2007</v>
          </cell>
          <cell r="J54349">
            <v>288223</v>
          </cell>
          <cell r="R54349">
            <v>1.6</v>
          </cell>
          <cell r="AA54349" t="str">
            <v>Gasoline</v>
          </cell>
        </row>
        <row r="54350">
          <cell r="C54350">
            <v>2007</v>
          </cell>
          <cell r="J54350">
            <v>253220</v>
          </cell>
          <cell r="R54350">
            <v>1.6</v>
          </cell>
          <cell r="AA54350" t="str">
            <v>Gasoline</v>
          </cell>
        </row>
        <row r="54351">
          <cell r="C54351">
            <v>2007</v>
          </cell>
          <cell r="J54351">
            <v>316623</v>
          </cell>
          <cell r="R54351">
            <v>1.8</v>
          </cell>
          <cell r="AA54351" t="str">
            <v>Gasoline</v>
          </cell>
        </row>
        <row r="54352">
          <cell r="C54352">
            <v>2007</v>
          </cell>
          <cell r="J54352">
            <v>267623</v>
          </cell>
          <cell r="R54352">
            <v>1.8</v>
          </cell>
          <cell r="AA54352" t="str">
            <v>Gasoline</v>
          </cell>
        </row>
        <row r="54353">
          <cell r="C54353">
            <v>2007</v>
          </cell>
          <cell r="J54353">
            <v>316623</v>
          </cell>
          <cell r="R54353">
            <v>1.8</v>
          </cell>
          <cell r="AA54353" t="str">
            <v>Gasoline</v>
          </cell>
        </row>
        <row r="54354">
          <cell r="C54354">
            <v>2007</v>
          </cell>
          <cell r="J54354">
            <v>339723</v>
          </cell>
          <cell r="R54354">
            <v>1.8</v>
          </cell>
          <cell r="AA54354" t="str">
            <v>Diesel</v>
          </cell>
        </row>
        <row r="54355">
          <cell r="C54355">
            <v>2007</v>
          </cell>
          <cell r="J54355">
            <v>339723</v>
          </cell>
          <cell r="R54355">
            <v>1.8</v>
          </cell>
          <cell r="AA54355" t="str">
            <v>Diesel</v>
          </cell>
        </row>
        <row r="54356">
          <cell r="C54356">
            <v>2007</v>
          </cell>
          <cell r="J54356">
            <v>304723</v>
          </cell>
          <cell r="R54356">
            <v>1.8</v>
          </cell>
          <cell r="AA54356" t="str">
            <v>Diesel</v>
          </cell>
        </row>
        <row r="54357">
          <cell r="C54357">
            <v>2007</v>
          </cell>
          <cell r="J54357">
            <v>281623</v>
          </cell>
          <cell r="R54357">
            <v>1.8</v>
          </cell>
          <cell r="AA54357" t="str">
            <v>Gasoline</v>
          </cell>
        </row>
        <row r="54358">
          <cell r="C54358">
            <v>2007</v>
          </cell>
          <cell r="J54358">
            <v>339025</v>
          </cell>
          <cell r="R54358">
            <v>2</v>
          </cell>
          <cell r="AA54358" t="str">
            <v>Gasoline</v>
          </cell>
        </row>
        <row r="54359">
          <cell r="C54359">
            <v>2007</v>
          </cell>
          <cell r="J54359">
            <v>360222</v>
          </cell>
          <cell r="R54359">
            <v>2</v>
          </cell>
          <cell r="AA54359" t="str">
            <v>Gasoline</v>
          </cell>
        </row>
        <row r="54360">
          <cell r="C54360">
            <v>2007</v>
          </cell>
          <cell r="J54360">
            <v>360222</v>
          </cell>
          <cell r="R54360">
            <v>2</v>
          </cell>
          <cell r="AA54360" t="str">
            <v>Gasoline</v>
          </cell>
        </row>
        <row r="54361">
          <cell r="C54361">
            <v>2007</v>
          </cell>
          <cell r="J54361">
            <v>339025</v>
          </cell>
          <cell r="R54361">
            <v>2</v>
          </cell>
          <cell r="AA54361" t="str">
            <v>Gasoline</v>
          </cell>
        </row>
        <row r="54362">
          <cell r="C54362">
            <v>2007</v>
          </cell>
          <cell r="J54362">
            <v>304025</v>
          </cell>
          <cell r="R54362">
            <v>2</v>
          </cell>
          <cell r="AA54362" t="str">
            <v>Gasoline</v>
          </cell>
        </row>
        <row r="54363">
          <cell r="C54363">
            <v>2007</v>
          </cell>
          <cell r="J54363">
            <v>325222</v>
          </cell>
          <cell r="R54363">
            <v>2</v>
          </cell>
          <cell r="AA54363" t="str">
            <v>Gasoline</v>
          </cell>
        </row>
        <row r="54364">
          <cell r="C54364">
            <v>2007</v>
          </cell>
          <cell r="J54364">
            <v>457116</v>
          </cell>
          <cell r="R54364">
            <v>1.8</v>
          </cell>
          <cell r="AA54364" t="str">
            <v>Diesel</v>
          </cell>
        </row>
        <row r="54365">
          <cell r="C54365">
            <v>2007</v>
          </cell>
          <cell r="J54365">
            <v>492116</v>
          </cell>
          <cell r="R54365">
            <v>1.8</v>
          </cell>
          <cell r="AA54365" t="str">
            <v>Diesel</v>
          </cell>
        </row>
        <row r="54366">
          <cell r="C54366">
            <v>2007</v>
          </cell>
          <cell r="J54366">
            <v>531115</v>
          </cell>
          <cell r="R54366">
            <v>1.8</v>
          </cell>
          <cell r="AA54366" t="str">
            <v>Diesel</v>
          </cell>
        </row>
        <row r="54367">
          <cell r="C54367">
            <v>2007</v>
          </cell>
          <cell r="J54367">
            <v>472113</v>
          </cell>
          <cell r="R54367">
            <v>1.8</v>
          </cell>
          <cell r="AA54367" t="str">
            <v>Diesel</v>
          </cell>
        </row>
        <row r="54368">
          <cell r="C54368">
            <v>2007</v>
          </cell>
          <cell r="J54368">
            <v>507116</v>
          </cell>
          <cell r="R54368">
            <v>1.8</v>
          </cell>
          <cell r="AA54368" t="str">
            <v>Diesel</v>
          </cell>
        </row>
        <row r="54369">
          <cell r="C54369">
            <v>2007</v>
          </cell>
          <cell r="J54369">
            <v>404813</v>
          </cell>
          <cell r="R54369">
            <v>2</v>
          </cell>
          <cell r="AA54369" t="str">
            <v>Gasoline</v>
          </cell>
        </row>
        <row r="54370">
          <cell r="C54370">
            <v>2007</v>
          </cell>
          <cell r="J54370">
            <v>443814</v>
          </cell>
          <cell r="R54370">
            <v>2</v>
          </cell>
          <cell r="AA54370" t="str">
            <v>Gasoline</v>
          </cell>
        </row>
        <row r="54371">
          <cell r="C54371">
            <v>2007</v>
          </cell>
          <cell r="J54371">
            <v>550017</v>
          </cell>
          <cell r="R54371">
            <v>2</v>
          </cell>
          <cell r="AA54371" t="str">
            <v>Diesel</v>
          </cell>
        </row>
        <row r="54372">
          <cell r="C54372">
            <v>2007</v>
          </cell>
          <cell r="J54372">
            <v>515715</v>
          </cell>
          <cell r="R54372">
            <v>2</v>
          </cell>
          <cell r="AA54372" t="str">
            <v>Diesel</v>
          </cell>
        </row>
        <row r="54373">
          <cell r="C54373">
            <v>2007</v>
          </cell>
          <cell r="J54373">
            <v>503115</v>
          </cell>
          <cell r="R54373">
            <v>2</v>
          </cell>
          <cell r="AA54373" t="str">
            <v>Diesel</v>
          </cell>
        </row>
        <row r="54374">
          <cell r="C54374">
            <v>2007</v>
          </cell>
          <cell r="J54374">
            <v>589015</v>
          </cell>
          <cell r="R54374">
            <v>2</v>
          </cell>
          <cell r="AA54374" t="str">
            <v>Diesel</v>
          </cell>
        </row>
        <row r="54375">
          <cell r="C54375">
            <v>2007</v>
          </cell>
          <cell r="J54375">
            <v>542116</v>
          </cell>
          <cell r="R54375">
            <v>2</v>
          </cell>
          <cell r="AA54375" t="str">
            <v>Diesel</v>
          </cell>
        </row>
        <row r="54376">
          <cell r="C54376">
            <v>2007</v>
          </cell>
          <cell r="J54376">
            <v>550215</v>
          </cell>
          <cell r="R54376">
            <v>2</v>
          </cell>
          <cell r="AA54376" t="str">
            <v>Diesel</v>
          </cell>
        </row>
        <row r="54377">
          <cell r="C54377">
            <v>2007</v>
          </cell>
          <cell r="J54377">
            <v>554716</v>
          </cell>
          <cell r="R54377">
            <v>2</v>
          </cell>
          <cell r="AA54377" t="str">
            <v>Diesel</v>
          </cell>
        </row>
        <row r="54378">
          <cell r="C54378">
            <v>2007</v>
          </cell>
          <cell r="J54378">
            <v>565011</v>
          </cell>
          <cell r="R54378">
            <v>2</v>
          </cell>
          <cell r="AA54378" t="str">
            <v>Diesel</v>
          </cell>
        </row>
        <row r="54379">
          <cell r="C54379">
            <v>2007</v>
          </cell>
          <cell r="J54379">
            <v>526216</v>
          </cell>
          <cell r="R54379">
            <v>2</v>
          </cell>
          <cell r="AA54379" t="str">
            <v>Diesel</v>
          </cell>
        </row>
        <row r="54380">
          <cell r="C54380">
            <v>2007</v>
          </cell>
          <cell r="J54380">
            <v>518115</v>
          </cell>
          <cell r="R54380">
            <v>2</v>
          </cell>
          <cell r="AA54380" t="str">
            <v>Diesel</v>
          </cell>
        </row>
        <row r="54381">
          <cell r="C54381">
            <v>2007</v>
          </cell>
          <cell r="J54381">
            <v>530715</v>
          </cell>
          <cell r="R54381">
            <v>2</v>
          </cell>
          <cell r="AA54381" t="str">
            <v>Diesel</v>
          </cell>
        </row>
        <row r="54382">
          <cell r="C54382">
            <v>2007</v>
          </cell>
          <cell r="J54382">
            <v>419815</v>
          </cell>
          <cell r="R54382">
            <v>2</v>
          </cell>
          <cell r="AA54382" t="str">
            <v>Gasoline</v>
          </cell>
        </row>
        <row r="54383">
          <cell r="C54383">
            <v>2007</v>
          </cell>
          <cell r="J54383">
            <v>476614</v>
          </cell>
          <cell r="R54383">
            <v>2.2999999999999998</v>
          </cell>
          <cell r="AA54383" t="str">
            <v>Gasoline</v>
          </cell>
        </row>
        <row r="54384">
          <cell r="C54384">
            <v>2007</v>
          </cell>
          <cell r="J54384">
            <v>515615</v>
          </cell>
          <cell r="R54384">
            <v>2.2999999999999998</v>
          </cell>
          <cell r="AA54384" t="str">
            <v>Gasoline</v>
          </cell>
        </row>
        <row r="54385">
          <cell r="C54385">
            <v>2007</v>
          </cell>
          <cell r="J54385">
            <v>491616</v>
          </cell>
          <cell r="R54385">
            <v>2.2999999999999998</v>
          </cell>
          <cell r="AA54385" t="str">
            <v>Gasoline</v>
          </cell>
        </row>
        <row r="54386">
          <cell r="C54386">
            <v>2007</v>
          </cell>
          <cell r="J54386">
            <v>290124</v>
          </cell>
          <cell r="R54386">
            <v>1.6</v>
          </cell>
          <cell r="AA54386" t="str">
            <v>Gasoline</v>
          </cell>
        </row>
        <row r="54387">
          <cell r="C54387">
            <v>2007</v>
          </cell>
          <cell r="J54387">
            <v>303122</v>
          </cell>
          <cell r="R54387">
            <v>1.6</v>
          </cell>
          <cell r="AA54387" t="str">
            <v>Gasoline</v>
          </cell>
        </row>
        <row r="54388">
          <cell r="C54388">
            <v>2007</v>
          </cell>
          <cell r="J54388">
            <v>305127</v>
          </cell>
          <cell r="R54388">
            <v>1.6</v>
          </cell>
          <cell r="AA54388" t="str">
            <v>Gasoline</v>
          </cell>
        </row>
        <row r="54389">
          <cell r="C54389">
            <v>2007</v>
          </cell>
          <cell r="J54389">
            <v>305127</v>
          </cell>
          <cell r="R54389">
            <v>1.6</v>
          </cell>
          <cell r="AA54389" t="str">
            <v>Gasoline</v>
          </cell>
        </row>
        <row r="54390">
          <cell r="C54390">
            <v>2007</v>
          </cell>
          <cell r="J54390">
            <v>318124</v>
          </cell>
          <cell r="R54390">
            <v>1.6</v>
          </cell>
          <cell r="AA54390" t="str">
            <v>Gasoline</v>
          </cell>
        </row>
        <row r="54391">
          <cell r="C54391">
            <v>2007</v>
          </cell>
          <cell r="J54391">
            <v>321128</v>
          </cell>
          <cell r="R54391">
            <v>1.6</v>
          </cell>
          <cell r="AA54391" t="str">
            <v>Gasoline</v>
          </cell>
        </row>
        <row r="54392">
          <cell r="C54392">
            <v>2007</v>
          </cell>
          <cell r="J54392">
            <v>321128</v>
          </cell>
          <cell r="R54392">
            <v>1.6</v>
          </cell>
          <cell r="AA54392" t="str">
            <v>Gasoline</v>
          </cell>
        </row>
        <row r="54393">
          <cell r="C54393">
            <v>2007</v>
          </cell>
          <cell r="J54393">
            <v>334123</v>
          </cell>
          <cell r="R54393">
            <v>1.6</v>
          </cell>
          <cell r="AA54393" t="str">
            <v>Gasoline</v>
          </cell>
        </row>
        <row r="54394">
          <cell r="C54394">
            <v>2007</v>
          </cell>
          <cell r="J54394">
            <v>384828</v>
          </cell>
          <cell r="R54394">
            <v>1.8</v>
          </cell>
          <cell r="AA54394" t="str">
            <v>Diesel</v>
          </cell>
        </row>
        <row r="54395">
          <cell r="C54395">
            <v>2007</v>
          </cell>
          <cell r="J54395">
            <v>384828</v>
          </cell>
          <cell r="R54395">
            <v>1.8</v>
          </cell>
          <cell r="AA54395" t="str">
            <v>Diesel</v>
          </cell>
        </row>
        <row r="54396">
          <cell r="C54396">
            <v>2007</v>
          </cell>
          <cell r="J54396">
            <v>398123</v>
          </cell>
          <cell r="R54396">
            <v>1.8</v>
          </cell>
          <cell r="AA54396" t="str">
            <v>Diesel</v>
          </cell>
        </row>
        <row r="54397">
          <cell r="C54397">
            <v>2007</v>
          </cell>
          <cell r="J54397">
            <v>323524</v>
          </cell>
          <cell r="R54397">
            <v>1.8</v>
          </cell>
          <cell r="AA54397" t="str">
            <v>Diesel</v>
          </cell>
        </row>
        <row r="54398">
          <cell r="C54398">
            <v>2007</v>
          </cell>
          <cell r="J54398">
            <v>336825</v>
          </cell>
          <cell r="R54398">
            <v>1.8</v>
          </cell>
          <cell r="AA54398" t="str">
            <v>Diesel</v>
          </cell>
        </row>
        <row r="54399">
          <cell r="C54399">
            <v>2007</v>
          </cell>
          <cell r="J54399">
            <v>384828</v>
          </cell>
          <cell r="R54399">
            <v>1.8</v>
          </cell>
          <cell r="AA54399" t="str">
            <v>Diesel</v>
          </cell>
        </row>
        <row r="54400">
          <cell r="C54400">
            <v>2007</v>
          </cell>
          <cell r="J54400">
            <v>384828</v>
          </cell>
          <cell r="R54400">
            <v>1.8</v>
          </cell>
          <cell r="AA54400" t="str">
            <v>Diesel</v>
          </cell>
        </row>
        <row r="54401">
          <cell r="C54401">
            <v>2007</v>
          </cell>
          <cell r="J54401">
            <v>398123</v>
          </cell>
          <cell r="R54401">
            <v>1.8</v>
          </cell>
          <cell r="AA54401" t="str">
            <v>Diesel</v>
          </cell>
        </row>
        <row r="54402">
          <cell r="C54402">
            <v>2007</v>
          </cell>
          <cell r="J54402">
            <v>338524</v>
          </cell>
          <cell r="R54402">
            <v>1.8</v>
          </cell>
          <cell r="AA54402" t="str">
            <v>Diesel</v>
          </cell>
        </row>
        <row r="54403">
          <cell r="C54403">
            <v>2007</v>
          </cell>
          <cell r="J54403">
            <v>338524</v>
          </cell>
          <cell r="R54403">
            <v>1.8</v>
          </cell>
          <cell r="AA54403" t="str">
            <v>Diesel</v>
          </cell>
        </row>
        <row r="54404">
          <cell r="C54404">
            <v>2007</v>
          </cell>
          <cell r="J54404">
            <v>351824</v>
          </cell>
          <cell r="R54404">
            <v>1.8</v>
          </cell>
          <cell r="AA54404" t="str">
            <v>Diesel</v>
          </cell>
        </row>
        <row r="54405">
          <cell r="C54405">
            <v>2007</v>
          </cell>
          <cell r="J54405">
            <v>368826</v>
          </cell>
          <cell r="R54405">
            <v>1.8</v>
          </cell>
          <cell r="AA54405" t="str">
            <v>Diesel</v>
          </cell>
        </row>
        <row r="54406">
          <cell r="C54406">
            <v>2007</v>
          </cell>
          <cell r="J54406">
            <v>368826</v>
          </cell>
          <cell r="R54406">
            <v>1.8</v>
          </cell>
          <cell r="AA54406" t="str">
            <v>Diesel</v>
          </cell>
        </row>
        <row r="54407">
          <cell r="C54407">
            <v>2007</v>
          </cell>
          <cell r="J54407">
            <v>382126</v>
          </cell>
          <cell r="R54407">
            <v>1.8</v>
          </cell>
          <cell r="AA54407" t="str">
            <v>Diesel</v>
          </cell>
        </row>
        <row r="54408">
          <cell r="C54408">
            <v>2007</v>
          </cell>
          <cell r="J54408">
            <v>357326</v>
          </cell>
          <cell r="R54408">
            <v>2</v>
          </cell>
          <cell r="AA54408" t="str">
            <v>Gasoline</v>
          </cell>
        </row>
        <row r="54409">
          <cell r="C54409">
            <v>2007</v>
          </cell>
          <cell r="J54409">
            <v>357326</v>
          </cell>
          <cell r="R54409">
            <v>2</v>
          </cell>
          <cell r="AA54409" t="str">
            <v>Gasoline</v>
          </cell>
        </row>
        <row r="54410">
          <cell r="C54410">
            <v>2007</v>
          </cell>
          <cell r="J54410">
            <v>370321</v>
          </cell>
          <cell r="R54410">
            <v>2</v>
          </cell>
          <cell r="AA54410" t="str">
            <v>Gasoline</v>
          </cell>
        </row>
        <row r="54411">
          <cell r="C54411">
            <v>2007</v>
          </cell>
          <cell r="J54411">
            <v>326324</v>
          </cell>
          <cell r="R54411">
            <v>2</v>
          </cell>
          <cell r="AA54411" t="str">
            <v>Gasoline</v>
          </cell>
        </row>
        <row r="54412">
          <cell r="C54412">
            <v>2007</v>
          </cell>
          <cell r="J54412">
            <v>339325</v>
          </cell>
          <cell r="R54412">
            <v>2</v>
          </cell>
          <cell r="AA54412" t="str">
            <v>Gasoline</v>
          </cell>
        </row>
        <row r="54413">
          <cell r="C54413">
            <v>2007</v>
          </cell>
          <cell r="J54413">
            <v>357326</v>
          </cell>
          <cell r="R54413">
            <v>2</v>
          </cell>
          <cell r="AA54413" t="str">
            <v>Gasoline</v>
          </cell>
        </row>
        <row r="54414">
          <cell r="C54414">
            <v>2007</v>
          </cell>
          <cell r="J54414">
            <v>357326</v>
          </cell>
          <cell r="R54414">
            <v>2</v>
          </cell>
          <cell r="AA54414" t="str">
            <v>Gasoline</v>
          </cell>
        </row>
        <row r="54415">
          <cell r="C54415">
            <v>2007</v>
          </cell>
          <cell r="J54415">
            <v>370321</v>
          </cell>
          <cell r="R54415">
            <v>2</v>
          </cell>
          <cell r="AA54415" t="str">
            <v>Gasoline</v>
          </cell>
        </row>
        <row r="54416">
          <cell r="C54416">
            <v>2007</v>
          </cell>
          <cell r="J54416">
            <v>442426</v>
          </cell>
          <cell r="R54416">
            <v>2</v>
          </cell>
          <cell r="AA54416" t="str">
            <v>Diesel</v>
          </cell>
        </row>
        <row r="54417">
          <cell r="C54417">
            <v>2007</v>
          </cell>
          <cell r="J54417">
            <v>442426</v>
          </cell>
          <cell r="R54417">
            <v>2</v>
          </cell>
          <cell r="AA54417" t="str">
            <v>Diesel</v>
          </cell>
        </row>
        <row r="54418">
          <cell r="C54418">
            <v>2007</v>
          </cell>
          <cell r="J54418">
            <v>455426</v>
          </cell>
          <cell r="R54418">
            <v>2</v>
          </cell>
          <cell r="AA54418" t="str">
            <v>Diesel</v>
          </cell>
        </row>
        <row r="54419">
          <cell r="C54419">
            <v>2007</v>
          </cell>
          <cell r="J54419">
            <v>404626</v>
          </cell>
          <cell r="R54419">
            <v>2</v>
          </cell>
          <cell r="AA54419" t="str">
            <v>Diesel</v>
          </cell>
        </row>
        <row r="54420">
          <cell r="C54420">
            <v>2007</v>
          </cell>
          <cell r="J54420">
            <v>404626</v>
          </cell>
          <cell r="R54420">
            <v>2</v>
          </cell>
          <cell r="AA54420" t="str">
            <v>Diesel</v>
          </cell>
        </row>
        <row r="54421">
          <cell r="C54421">
            <v>2007</v>
          </cell>
          <cell r="J54421">
            <v>417626</v>
          </cell>
          <cell r="R54421">
            <v>2</v>
          </cell>
          <cell r="AA54421" t="str">
            <v>Diesel</v>
          </cell>
        </row>
        <row r="54422">
          <cell r="C54422">
            <v>2007</v>
          </cell>
          <cell r="J54422">
            <v>442426</v>
          </cell>
          <cell r="R54422">
            <v>2</v>
          </cell>
          <cell r="AA54422" t="str">
            <v>Diesel</v>
          </cell>
        </row>
        <row r="54423">
          <cell r="C54423">
            <v>2007</v>
          </cell>
          <cell r="J54423">
            <v>442426</v>
          </cell>
          <cell r="R54423">
            <v>2</v>
          </cell>
          <cell r="AA54423" t="str">
            <v>Diesel</v>
          </cell>
        </row>
        <row r="54424">
          <cell r="C54424">
            <v>2007</v>
          </cell>
          <cell r="J54424">
            <v>394624</v>
          </cell>
          <cell r="R54424">
            <v>2</v>
          </cell>
          <cell r="AA54424" t="str">
            <v>Diesel</v>
          </cell>
        </row>
        <row r="54425">
          <cell r="C54425">
            <v>2007</v>
          </cell>
          <cell r="J54425">
            <v>394624</v>
          </cell>
          <cell r="R54425">
            <v>2</v>
          </cell>
          <cell r="AA54425" t="str">
            <v>Diesel</v>
          </cell>
        </row>
        <row r="54426">
          <cell r="C54426">
            <v>2007</v>
          </cell>
          <cell r="J54426">
            <v>455426</v>
          </cell>
          <cell r="R54426">
            <v>2</v>
          </cell>
          <cell r="AA54426" t="str">
            <v>Diesel</v>
          </cell>
        </row>
        <row r="54427">
          <cell r="C54427">
            <v>2007</v>
          </cell>
          <cell r="J54427">
            <v>407625</v>
          </cell>
          <cell r="R54427">
            <v>2</v>
          </cell>
          <cell r="AA54427" t="str">
            <v>Diesel</v>
          </cell>
        </row>
        <row r="54428">
          <cell r="C54428">
            <v>2007</v>
          </cell>
          <cell r="J54428">
            <v>426424</v>
          </cell>
          <cell r="R54428">
            <v>2</v>
          </cell>
          <cell r="AA54428" t="str">
            <v>Diesel</v>
          </cell>
        </row>
        <row r="54429">
          <cell r="C54429">
            <v>2007</v>
          </cell>
          <cell r="J54429">
            <v>378625</v>
          </cell>
          <cell r="R54429">
            <v>2</v>
          </cell>
          <cell r="AA54429" t="str">
            <v>Diesel</v>
          </cell>
        </row>
        <row r="54430">
          <cell r="C54430">
            <v>2007</v>
          </cell>
          <cell r="J54430">
            <v>426424</v>
          </cell>
          <cell r="R54430">
            <v>2</v>
          </cell>
          <cell r="AA54430" t="str">
            <v>Diesel</v>
          </cell>
        </row>
        <row r="54431">
          <cell r="C54431">
            <v>2007</v>
          </cell>
          <cell r="J54431">
            <v>378625</v>
          </cell>
          <cell r="R54431">
            <v>2</v>
          </cell>
          <cell r="AA54431" t="str">
            <v>Diesel</v>
          </cell>
        </row>
        <row r="54432">
          <cell r="C54432">
            <v>2007</v>
          </cell>
          <cell r="J54432">
            <v>439427</v>
          </cell>
          <cell r="R54432">
            <v>2</v>
          </cell>
          <cell r="AA54432" t="str">
            <v>Diesel</v>
          </cell>
        </row>
        <row r="54433">
          <cell r="C54433">
            <v>2007</v>
          </cell>
          <cell r="J54433">
            <v>391628</v>
          </cell>
          <cell r="R54433">
            <v>2</v>
          </cell>
          <cell r="AA54433" t="str">
            <v>Diesel</v>
          </cell>
        </row>
        <row r="54434">
          <cell r="C54434">
            <v>2007</v>
          </cell>
          <cell r="J54434">
            <v>341324</v>
          </cell>
          <cell r="R54434">
            <v>2</v>
          </cell>
          <cell r="AA54434" t="str">
            <v>Gasoline</v>
          </cell>
        </row>
        <row r="54435">
          <cell r="C54435">
            <v>2007</v>
          </cell>
          <cell r="J54435">
            <v>341324</v>
          </cell>
          <cell r="R54435">
            <v>2</v>
          </cell>
          <cell r="AA54435" t="str">
            <v>Gasoline</v>
          </cell>
        </row>
        <row r="54436">
          <cell r="C54436">
            <v>2007</v>
          </cell>
          <cell r="J54436">
            <v>354324</v>
          </cell>
          <cell r="R54436">
            <v>2</v>
          </cell>
          <cell r="AA54436" t="str">
            <v>Gasoline</v>
          </cell>
        </row>
        <row r="54437">
          <cell r="C54437">
            <v>2007</v>
          </cell>
          <cell r="J54437">
            <v>435425</v>
          </cell>
          <cell r="R54437">
            <v>2.2999999999999998</v>
          </cell>
          <cell r="AA54437" t="str">
            <v>Gasoline</v>
          </cell>
        </row>
        <row r="54438">
          <cell r="C54438">
            <v>2007</v>
          </cell>
          <cell r="J54438">
            <v>435425</v>
          </cell>
          <cell r="R54438">
            <v>2.2999999999999998</v>
          </cell>
          <cell r="AA54438" t="str">
            <v>Gasoline</v>
          </cell>
        </row>
        <row r="54439">
          <cell r="C54439">
            <v>2007</v>
          </cell>
          <cell r="J54439">
            <v>448428</v>
          </cell>
          <cell r="R54439">
            <v>2.2999999999999998</v>
          </cell>
          <cell r="AA54439" t="str">
            <v>Gasoline</v>
          </cell>
        </row>
        <row r="54440">
          <cell r="C54440">
            <v>2007</v>
          </cell>
          <cell r="J54440">
            <v>435425</v>
          </cell>
          <cell r="R54440">
            <v>2.2999999999999998</v>
          </cell>
          <cell r="AA54440" t="str">
            <v>Gasoline</v>
          </cell>
        </row>
        <row r="54441">
          <cell r="C54441">
            <v>2007</v>
          </cell>
          <cell r="J54441">
            <v>435425</v>
          </cell>
          <cell r="R54441">
            <v>2.2999999999999998</v>
          </cell>
          <cell r="AA54441" t="str">
            <v>Gasoline</v>
          </cell>
        </row>
        <row r="54442">
          <cell r="C54442">
            <v>2007</v>
          </cell>
          <cell r="J54442">
            <v>419426</v>
          </cell>
          <cell r="R54442">
            <v>2.2999999999999998</v>
          </cell>
          <cell r="AA54442" t="str">
            <v>Gasoline</v>
          </cell>
        </row>
        <row r="54443">
          <cell r="C54443">
            <v>2007</v>
          </cell>
          <cell r="J54443">
            <v>419426</v>
          </cell>
          <cell r="R54443">
            <v>2.2999999999999998</v>
          </cell>
          <cell r="AA54443" t="str">
            <v>Gasoline</v>
          </cell>
        </row>
        <row r="54444">
          <cell r="C54444">
            <v>2007</v>
          </cell>
          <cell r="J54444">
            <v>432426</v>
          </cell>
          <cell r="R54444">
            <v>2.2999999999999998</v>
          </cell>
          <cell r="AA54444" t="str">
            <v>Gasoline</v>
          </cell>
        </row>
        <row r="54445">
          <cell r="C54445">
            <v>2007</v>
          </cell>
          <cell r="J54445">
            <v>461227</v>
          </cell>
          <cell r="R54445">
            <v>2.5</v>
          </cell>
          <cell r="AA54445" t="str">
            <v>Gasoline</v>
          </cell>
        </row>
        <row r="54446">
          <cell r="C54446">
            <v>2007</v>
          </cell>
          <cell r="J54446">
            <v>461227</v>
          </cell>
          <cell r="R54446">
            <v>2.5</v>
          </cell>
          <cell r="AA54446" t="str">
            <v>Gasoline</v>
          </cell>
        </row>
        <row r="54447">
          <cell r="C54447">
            <v>2007</v>
          </cell>
          <cell r="J54447">
            <v>474225</v>
          </cell>
          <cell r="R54447">
            <v>2.5</v>
          </cell>
          <cell r="AA54447" t="str">
            <v>Gasoline</v>
          </cell>
        </row>
        <row r="54448">
          <cell r="C54448">
            <v>2007</v>
          </cell>
          <cell r="J54448">
            <v>447400</v>
          </cell>
          <cell r="R54448">
            <v>2</v>
          </cell>
          <cell r="AA54448" t="str">
            <v>Gasoline</v>
          </cell>
        </row>
        <row r="54449">
          <cell r="C54449">
            <v>2007</v>
          </cell>
          <cell r="J54449">
            <v>472680</v>
          </cell>
          <cell r="R54449">
            <v>2</v>
          </cell>
          <cell r="AA54449" t="str">
            <v>Gasoline</v>
          </cell>
        </row>
        <row r="54450">
          <cell r="C54450">
            <v>2007</v>
          </cell>
          <cell r="J54450">
            <v>499503</v>
          </cell>
          <cell r="R54450">
            <v>2.2000000000000002</v>
          </cell>
          <cell r="AA54450" t="str">
            <v>Diesel</v>
          </cell>
        </row>
        <row r="54451">
          <cell r="C54451">
            <v>2007</v>
          </cell>
          <cell r="J54451">
            <v>592198</v>
          </cell>
          <cell r="R54451">
            <v>2.7</v>
          </cell>
          <cell r="AA54451" t="str">
            <v>Diesel</v>
          </cell>
        </row>
        <row r="54452">
          <cell r="C54452">
            <v>2007</v>
          </cell>
          <cell r="J54452">
            <v>609998</v>
          </cell>
          <cell r="R54452">
            <v>3</v>
          </cell>
          <cell r="AA54452" t="str">
            <v>Diesel</v>
          </cell>
        </row>
        <row r="54453">
          <cell r="C54453">
            <v>2007</v>
          </cell>
          <cell r="J54453">
            <v>640000</v>
          </cell>
          <cell r="R54453">
            <v>3.2</v>
          </cell>
          <cell r="AA54453" t="str">
            <v>Gasoline</v>
          </cell>
        </row>
        <row r="54454">
          <cell r="C54454">
            <v>2007</v>
          </cell>
          <cell r="J54454">
            <v>434998</v>
          </cell>
          <cell r="R54454">
            <v>1.8</v>
          </cell>
          <cell r="AA54454" t="str">
            <v>Gasoline</v>
          </cell>
        </row>
        <row r="54455">
          <cell r="C54455">
            <v>2007</v>
          </cell>
          <cell r="J54455">
            <v>454999</v>
          </cell>
          <cell r="R54455">
            <v>2</v>
          </cell>
          <cell r="AA54455" t="str">
            <v>Diesel</v>
          </cell>
        </row>
        <row r="54456">
          <cell r="C54456">
            <v>2007</v>
          </cell>
          <cell r="J54456">
            <v>575302</v>
          </cell>
          <cell r="R54456">
            <v>2</v>
          </cell>
          <cell r="AA54456" t="str">
            <v>Diesel</v>
          </cell>
        </row>
        <row r="54457">
          <cell r="C54457">
            <v>2007</v>
          </cell>
          <cell r="J54457">
            <v>477698</v>
          </cell>
          <cell r="R54457">
            <v>2</v>
          </cell>
          <cell r="AA54457" t="str">
            <v>Diesel</v>
          </cell>
        </row>
        <row r="54458">
          <cell r="C54458">
            <v>2007</v>
          </cell>
          <cell r="J54458">
            <v>523099</v>
          </cell>
          <cell r="R54458">
            <v>2</v>
          </cell>
          <cell r="AA54458" t="str">
            <v>Diesel</v>
          </cell>
        </row>
        <row r="54459">
          <cell r="C54459">
            <v>2007</v>
          </cell>
          <cell r="J54459">
            <v>139990</v>
          </cell>
          <cell r="R54459">
            <v>1.4</v>
          </cell>
          <cell r="AA54459" t="str">
            <v>Gasoline</v>
          </cell>
        </row>
        <row r="54460">
          <cell r="C54460">
            <v>2007</v>
          </cell>
          <cell r="J54460">
            <v>144990</v>
          </cell>
          <cell r="R54460">
            <v>1.4</v>
          </cell>
          <cell r="AA54460" t="str">
            <v>Gasoline</v>
          </cell>
        </row>
        <row r="54461">
          <cell r="C54461">
            <v>2007</v>
          </cell>
          <cell r="J54461">
            <v>145992</v>
          </cell>
          <cell r="R54461">
            <v>1.4</v>
          </cell>
          <cell r="AA54461" t="str">
            <v>Gasoline</v>
          </cell>
        </row>
        <row r="54462">
          <cell r="C54462">
            <v>2007</v>
          </cell>
          <cell r="J54462">
            <v>150992</v>
          </cell>
          <cell r="R54462">
            <v>1.4</v>
          </cell>
          <cell r="AA54462" t="str">
            <v>Gasoline</v>
          </cell>
        </row>
        <row r="54463">
          <cell r="C54463">
            <v>2007</v>
          </cell>
          <cell r="J54463">
            <v>141991</v>
          </cell>
          <cell r="R54463">
            <v>1.4</v>
          </cell>
          <cell r="AA54463" t="str">
            <v>Diesel</v>
          </cell>
        </row>
        <row r="54464">
          <cell r="C54464">
            <v>2007</v>
          </cell>
          <cell r="J54464">
            <v>146990</v>
          </cell>
          <cell r="R54464">
            <v>1.4</v>
          </cell>
          <cell r="AA54464" t="str">
            <v>Diesel</v>
          </cell>
        </row>
        <row r="54465">
          <cell r="C54465">
            <v>2007</v>
          </cell>
          <cell r="J54465">
            <v>147990</v>
          </cell>
          <cell r="R54465">
            <v>1.4</v>
          </cell>
          <cell r="AA54465" t="str">
            <v>Diesel</v>
          </cell>
        </row>
        <row r="54466">
          <cell r="C54466">
            <v>2007</v>
          </cell>
          <cell r="J54466">
            <v>147990</v>
          </cell>
          <cell r="R54466">
            <v>1.4</v>
          </cell>
          <cell r="AA54466" t="str">
            <v>Diesel</v>
          </cell>
        </row>
        <row r="54467">
          <cell r="C54467">
            <v>2007</v>
          </cell>
          <cell r="J54467">
            <v>152991</v>
          </cell>
          <cell r="R54467">
            <v>1.4</v>
          </cell>
          <cell r="AA54467" t="str">
            <v>Diesel</v>
          </cell>
        </row>
        <row r="54468">
          <cell r="C54468">
            <v>2007</v>
          </cell>
          <cell r="J54468">
            <v>176990</v>
          </cell>
          <cell r="R54468">
            <v>1.4</v>
          </cell>
          <cell r="AA54468" t="str">
            <v>Gasoline</v>
          </cell>
        </row>
        <row r="54469">
          <cell r="C54469">
            <v>2007</v>
          </cell>
          <cell r="J54469">
            <v>194992</v>
          </cell>
          <cell r="R54469">
            <v>1.4</v>
          </cell>
          <cell r="AA54469" t="str">
            <v>Gasoline</v>
          </cell>
        </row>
        <row r="54470">
          <cell r="C54470">
            <v>2007</v>
          </cell>
          <cell r="J54470">
            <v>291820</v>
          </cell>
          <cell r="R54470">
            <v>1.6</v>
          </cell>
          <cell r="AA54470" t="str">
            <v>Gasoline</v>
          </cell>
        </row>
        <row r="54471">
          <cell r="C54471">
            <v>2007</v>
          </cell>
          <cell r="J54471">
            <v>320318</v>
          </cell>
          <cell r="R54471">
            <v>1.6</v>
          </cell>
          <cell r="AA54471" t="str">
            <v>Gasoline</v>
          </cell>
        </row>
        <row r="54472">
          <cell r="C54472">
            <v>2007</v>
          </cell>
          <cell r="J54472">
            <v>233991</v>
          </cell>
          <cell r="R54472">
            <v>1.6</v>
          </cell>
          <cell r="AA54472" t="str">
            <v>Gasoline</v>
          </cell>
        </row>
        <row r="54473">
          <cell r="C54473">
            <v>2007</v>
          </cell>
          <cell r="J54473">
            <v>251993</v>
          </cell>
          <cell r="R54473">
            <v>1.6</v>
          </cell>
          <cell r="AA54473" t="str">
            <v>Gasoline</v>
          </cell>
        </row>
        <row r="54474">
          <cell r="C54474">
            <v>2007</v>
          </cell>
          <cell r="J54474">
            <v>221990</v>
          </cell>
          <cell r="R54474">
            <v>1.6</v>
          </cell>
          <cell r="AA54474" t="str">
            <v>Gasoline</v>
          </cell>
        </row>
        <row r="54475">
          <cell r="C54475">
            <v>2007</v>
          </cell>
          <cell r="J54475">
            <v>333321</v>
          </cell>
          <cell r="R54475">
            <v>1.6</v>
          </cell>
          <cell r="AA54475" t="str">
            <v>Gasoline</v>
          </cell>
        </row>
        <row r="54476">
          <cell r="C54476">
            <v>2007</v>
          </cell>
          <cell r="J54476">
            <v>323988</v>
          </cell>
          <cell r="R54476">
            <v>1.6</v>
          </cell>
          <cell r="AA54476" t="str">
            <v>Gasoline</v>
          </cell>
        </row>
        <row r="54477">
          <cell r="C54477">
            <v>2007</v>
          </cell>
          <cell r="J54477">
            <v>317922</v>
          </cell>
          <cell r="R54477">
            <v>1.6</v>
          </cell>
          <cell r="AA54477" t="str">
            <v>Diesel</v>
          </cell>
        </row>
        <row r="54478">
          <cell r="C54478">
            <v>2007</v>
          </cell>
          <cell r="J54478">
            <v>246990</v>
          </cell>
          <cell r="R54478">
            <v>1.6</v>
          </cell>
          <cell r="AA54478" t="str">
            <v>Diesel</v>
          </cell>
        </row>
        <row r="54479">
          <cell r="C54479">
            <v>2007</v>
          </cell>
          <cell r="J54479">
            <v>258990</v>
          </cell>
          <cell r="R54479">
            <v>1.6</v>
          </cell>
          <cell r="AA54479" t="str">
            <v>Diesel</v>
          </cell>
        </row>
        <row r="54480">
          <cell r="C54480">
            <v>2007</v>
          </cell>
          <cell r="J54480">
            <v>205992</v>
          </cell>
          <cell r="R54480">
            <v>1.6</v>
          </cell>
          <cell r="AA54480" t="str">
            <v>Diesel</v>
          </cell>
        </row>
        <row r="54481">
          <cell r="C54481">
            <v>2007</v>
          </cell>
          <cell r="J54481">
            <v>626225</v>
          </cell>
          <cell r="R54481">
            <v>2.2000000000000002</v>
          </cell>
          <cell r="AA54481" t="str">
            <v>Diesel</v>
          </cell>
        </row>
        <row r="54482">
          <cell r="C54482">
            <v>2007</v>
          </cell>
          <cell r="J54482">
            <v>179990</v>
          </cell>
          <cell r="R54482">
            <v>1.3</v>
          </cell>
          <cell r="AA54482" t="str">
            <v>Diesel</v>
          </cell>
        </row>
        <row r="54483">
          <cell r="C54483">
            <v>2007</v>
          </cell>
          <cell r="J54483">
            <v>185990</v>
          </cell>
          <cell r="R54483">
            <v>1.3</v>
          </cell>
          <cell r="AA54483" t="str">
            <v>Diesel</v>
          </cell>
        </row>
        <row r="54484">
          <cell r="C54484">
            <v>2007</v>
          </cell>
          <cell r="J54484">
            <v>213989</v>
          </cell>
          <cell r="R54484">
            <v>1.4</v>
          </cell>
          <cell r="AA54484" t="str">
            <v>Gasoline</v>
          </cell>
        </row>
        <row r="54485">
          <cell r="C54485">
            <v>2007</v>
          </cell>
          <cell r="J54485">
            <v>259990</v>
          </cell>
          <cell r="R54485">
            <v>1.9</v>
          </cell>
          <cell r="AA54485" t="str">
            <v>Diesel</v>
          </cell>
        </row>
        <row r="54486">
          <cell r="C54486">
            <v>2007</v>
          </cell>
          <cell r="J54486">
            <v>301396</v>
          </cell>
          <cell r="R54486">
            <v>2</v>
          </cell>
          <cell r="AA54486" t="str">
            <v>Diesel</v>
          </cell>
        </row>
        <row r="54487">
          <cell r="C54487">
            <v>2007</v>
          </cell>
          <cell r="J54487">
            <v>296397</v>
          </cell>
          <cell r="R54487">
            <v>2</v>
          </cell>
          <cell r="AA54487" t="str">
            <v>Diesel</v>
          </cell>
        </row>
        <row r="54488">
          <cell r="C54488">
            <v>2007</v>
          </cell>
          <cell r="J54488">
            <v>286398</v>
          </cell>
          <cell r="R54488">
            <v>2</v>
          </cell>
          <cell r="AA54488" t="str">
            <v>Diesel</v>
          </cell>
        </row>
        <row r="54489">
          <cell r="C54489">
            <v>2007</v>
          </cell>
          <cell r="J54489">
            <v>211392</v>
          </cell>
          <cell r="R54489">
            <v>1.6</v>
          </cell>
          <cell r="AA54489" t="str">
            <v>Gasoline</v>
          </cell>
        </row>
        <row r="54490">
          <cell r="C54490">
            <v>2007</v>
          </cell>
          <cell r="J54490">
            <v>439995</v>
          </cell>
          <cell r="R54490">
            <v>2.9</v>
          </cell>
          <cell r="AA54490" t="str">
            <v>Diesel</v>
          </cell>
        </row>
        <row r="54491">
          <cell r="C54491">
            <v>2007</v>
          </cell>
          <cell r="J54491">
            <v>464999</v>
          </cell>
          <cell r="R54491">
            <v>2.9</v>
          </cell>
          <cell r="AA54491" t="str">
            <v>Diesel</v>
          </cell>
        </row>
        <row r="54492">
          <cell r="C54492">
            <v>2007</v>
          </cell>
          <cell r="J54492">
            <v>424998</v>
          </cell>
          <cell r="R54492">
            <v>2.9</v>
          </cell>
          <cell r="AA54492" t="str">
            <v>Diesel</v>
          </cell>
        </row>
        <row r="54493">
          <cell r="C54493">
            <v>2007</v>
          </cell>
          <cell r="J54493">
            <v>399997</v>
          </cell>
          <cell r="R54493">
            <v>2.9</v>
          </cell>
          <cell r="AA54493" t="str">
            <v>Diesel</v>
          </cell>
        </row>
        <row r="54494">
          <cell r="C54494">
            <v>2007</v>
          </cell>
          <cell r="J54494">
            <v>338108</v>
          </cell>
          <cell r="R54494">
            <v>2</v>
          </cell>
          <cell r="AA54494" t="str">
            <v>Diesel</v>
          </cell>
        </row>
        <row r="54495">
          <cell r="C54495">
            <v>2007</v>
          </cell>
          <cell r="J54495">
            <v>473150</v>
          </cell>
          <cell r="R54495">
            <v>1.4</v>
          </cell>
          <cell r="AA54495" t="str">
            <v>Gasoline</v>
          </cell>
        </row>
        <row r="54496">
          <cell r="C54496">
            <v>2007</v>
          </cell>
          <cell r="J54496">
            <v>470298</v>
          </cell>
          <cell r="R54496">
            <v>2</v>
          </cell>
          <cell r="AA54496" t="str">
            <v>Diesel</v>
          </cell>
        </row>
        <row r="54497">
          <cell r="C54497">
            <v>2007</v>
          </cell>
          <cell r="J54497">
            <v>497000</v>
          </cell>
          <cell r="R54497">
            <v>2</v>
          </cell>
          <cell r="AA54497" t="str">
            <v>Diesel</v>
          </cell>
        </row>
        <row r="54498">
          <cell r="C54498">
            <v>2007</v>
          </cell>
          <cell r="J54498">
            <v>494000</v>
          </cell>
          <cell r="R54498">
            <v>2</v>
          </cell>
          <cell r="AA54498" t="str">
            <v>Diesel</v>
          </cell>
        </row>
        <row r="54499">
          <cell r="C54499">
            <v>2007</v>
          </cell>
          <cell r="J54499">
            <v>520696</v>
          </cell>
          <cell r="R54499">
            <v>2</v>
          </cell>
          <cell r="AA54499" t="str">
            <v>Diesel</v>
          </cell>
        </row>
        <row r="54500">
          <cell r="C54500">
            <v>2007</v>
          </cell>
          <cell r="J54500">
            <v>502649</v>
          </cell>
          <cell r="R54500">
            <v>2</v>
          </cell>
          <cell r="AA54500" t="str">
            <v>Diesel</v>
          </cell>
        </row>
        <row r="54501">
          <cell r="C54501">
            <v>2007</v>
          </cell>
          <cell r="J54501">
            <v>440798</v>
          </cell>
          <cell r="R54501">
            <v>1.4</v>
          </cell>
          <cell r="AA54501" t="str">
            <v>Gasoline</v>
          </cell>
        </row>
        <row r="54502">
          <cell r="C54502">
            <v>2007</v>
          </cell>
          <cell r="J54502">
            <v>464500</v>
          </cell>
          <cell r="R54502">
            <v>1.4</v>
          </cell>
          <cell r="AA54502" t="str">
            <v>Gasoline</v>
          </cell>
        </row>
        <row r="54503">
          <cell r="C54503">
            <v>2007</v>
          </cell>
          <cell r="J54503">
            <v>589997</v>
          </cell>
          <cell r="R54503">
            <v>2</v>
          </cell>
          <cell r="AA54503" t="str">
            <v>Diesel</v>
          </cell>
        </row>
        <row r="54504">
          <cell r="C54504">
            <v>2007</v>
          </cell>
          <cell r="J54504">
            <v>654990</v>
          </cell>
          <cell r="R54504">
            <v>2</v>
          </cell>
          <cell r="AA54504" t="str">
            <v>Diesel</v>
          </cell>
        </row>
        <row r="54505">
          <cell r="C54505">
            <v>2007</v>
          </cell>
          <cell r="J54505">
            <v>499992</v>
          </cell>
          <cell r="R54505">
            <v>2</v>
          </cell>
          <cell r="AA54505" t="str">
            <v>Gasoline</v>
          </cell>
        </row>
        <row r="54506">
          <cell r="C54506">
            <v>2007</v>
          </cell>
          <cell r="J54506">
            <v>564994</v>
          </cell>
          <cell r="R54506">
            <v>2</v>
          </cell>
          <cell r="AA54506" t="str">
            <v>Gasoline</v>
          </cell>
        </row>
        <row r="54507">
          <cell r="C54507">
            <v>2007</v>
          </cell>
          <cell r="J54507">
            <v>405999</v>
          </cell>
          <cell r="R54507">
            <v>1.8</v>
          </cell>
          <cell r="AA54507" t="str">
            <v>Gasoline</v>
          </cell>
        </row>
        <row r="54508">
          <cell r="C54508">
            <v>2007</v>
          </cell>
          <cell r="J54508">
            <v>374496</v>
          </cell>
          <cell r="R54508">
            <v>1.4</v>
          </cell>
          <cell r="AA54508" t="str">
            <v>Gasoline</v>
          </cell>
        </row>
        <row r="54509">
          <cell r="C54509">
            <v>2007</v>
          </cell>
          <cell r="J54509">
            <v>407500</v>
          </cell>
          <cell r="R54509">
            <v>1.8</v>
          </cell>
          <cell r="AA54509" t="str">
            <v>Gasoline</v>
          </cell>
        </row>
        <row r="54510">
          <cell r="C54510">
            <v>2007</v>
          </cell>
          <cell r="J54510">
            <v>460898</v>
          </cell>
          <cell r="R54510">
            <v>1.8</v>
          </cell>
          <cell r="AA54510" t="str">
            <v>Gasoline</v>
          </cell>
        </row>
        <row r="54511">
          <cell r="C54511">
            <v>2007</v>
          </cell>
          <cell r="J54511">
            <v>425198</v>
          </cell>
          <cell r="R54511">
            <v>1.8</v>
          </cell>
          <cell r="AA54511" t="str">
            <v>Gasoline</v>
          </cell>
        </row>
        <row r="54512">
          <cell r="C54512">
            <v>2007</v>
          </cell>
          <cell r="J54512">
            <v>341198</v>
          </cell>
          <cell r="R54512">
            <v>1.4</v>
          </cell>
          <cell r="AA54512" t="str">
            <v>Gasoline</v>
          </cell>
        </row>
        <row r="54513">
          <cell r="C54513">
            <v>2007</v>
          </cell>
          <cell r="J54513">
            <v>355506</v>
          </cell>
          <cell r="R54513">
            <v>1.4</v>
          </cell>
          <cell r="AA54513" t="str">
            <v>Gasoline</v>
          </cell>
        </row>
        <row r="54514">
          <cell r="C54514">
            <v>2007</v>
          </cell>
          <cell r="J54514">
            <v>373998</v>
          </cell>
          <cell r="R54514">
            <v>1.8</v>
          </cell>
          <cell r="AA54514" t="str">
            <v>Gasoline</v>
          </cell>
        </row>
        <row r="54515">
          <cell r="C54515">
            <v>2007</v>
          </cell>
          <cell r="J54515">
            <v>388306</v>
          </cell>
          <cell r="R54515">
            <v>1.8</v>
          </cell>
          <cell r="AA54515" t="str">
            <v>Gasoline</v>
          </cell>
        </row>
        <row r="54516">
          <cell r="C54516">
            <v>2007</v>
          </cell>
          <cell r="J54516">
            <v>437600</v>
          </cell>
          <cell r="R54516">
            <v>1.8</v>
          </cell>
          <cell r="AA54516" t="str">
            <v>Gasoline</v>
          </cell>
        </row>
        <row r="54517">
          <cell r="C54517">
            <v>2007</v>
          </cell>
          <cell r="J54517">
            <v>360199</v>
          </cell>
          <cell r="R54517">
            <v>1.4</v>
          </cell>
          <cell r="AA54517" t="str">
            <v>Gasoline</v>
          </cell>
        </row>
        <row r="54518">
          <cell r="C54518">
            <v>2007</v>
          </cell>
          <cell r="J54518">
            <v>393197</v>
          </cell>
          <cell r="R54518">
            <v>1.8</v>
          </cell>
          <cell r="AA54518" t="str">
            <v>Gasoline</v>
          </cell>
        </row>
        <row r="54519">
          <cell r="C54519">
            <v>2007</v>
          </cell>
          <cell r="J54519">
            <v>362866</v>
          </cell>
          <cell r="R54519">
            <v>1.4</v>
          </cell>
          <cell r="AA54519" t="str">
            <v>Gasoline</v>
          </cell>
        </row>
        <row r="54520">
          <cell r="C54520">
            <v>2007</v>
          </cell>
          <cell r="J54520">
            <v>723599</v>
          </cell>
          <cell r="R54520">
            <v>3</v>
          </cell>
          <cell r="AA54520" t="str">
            <v>Gasoline</v>
          </cell>
        </row>
        <row r="54521">
          <cell r="C54521">
            <v>2007</v>
          </cell>
          <cell r="J54521">
            <v>94999</v>
          </cell>
          <cell r="R54521">
            <v>1.1000000000000001</v>
          </cell>
          <cell r="AA54521" t="str">
            <v>Gasoline</v>
          </cell>
        </row>
        <row r="54522">
          <cell r="C54522">
            <v>2007</v>
          </cell>
          <cell r="J54522">
            <v>114998</v>
          </cell>
          <cell r="R54522">
            <v>1.1000000000000001</v>
          </cell>
          <cell r="AA54522" t="str">
            <v>Gasoline</v>
          </cell>
        </row>
        <row r="54523">
          <cell r="C54523">
            <v>2007</v>
          </cell>
          <cell r="J54523">
            <v>106997</v>
          </cell>
          <cell r="R54523">
            <v>1.1000000000000001</v>
          </cell>
          <cell r="AA54523" t="str">
            <v>Gasoline</v>
          </cell>
        </row>
        <row r="54524">
          <cell r="C54524">
            <v>2007</v>
          </cell>
          <cell r="J54524">
            <v>131998</v>
          </cell>
          <cell r="R54524">
            <v>1.1000000000000001</v>
          </cell>
          <cell r="AA54524" t="str">
            <v>Gasoline</v>
          </cell>
        </row>
        <row r="54525">
          <cell r="C54525">
            <v>2007</v>
          </cell>
          <cell r="J54525">
            <v>139999</v>
          </cell>
          <cell r="R54525">
            <v>1.1000000000000001</v>
          </cell>
          <cell r="AA54525" t="str">
            <v>Gasoline</v>
          </cell>
        </row>
        <row r="54526">
          <cell r="C54526">
            <v>2007</v>
          </cell>
          <cell r="J54526">
            <v>142581</v>
          </cell>
          <cell r="R54526">
            <v>1.3</v>
          </cell>
          <cell r="AA54526" t="str">
            <v>Gasoline</v>
          </cell>
        </row>
        <row r="54527">
          <cell r="C54527">
            <v>2007</v>
          </cell>
          <cell r="J54527">
            <v>149906</v>
          </cell>
          <cell r="R54527">
            <v>1.3</v>
          </cell>
          <cell r="AA54527" t="str">
            <v>Gasoline</v>
          </cell>
        </row>
        <row r="54528">
          <cell r="C54528">
            <v>2007</v>
          </cell>
          <cell r="J54528">
            <v>172623</v>
          </cell>
          <cell r="R54528">
            <v>1.3</v>
          </cell>
          <cell r="AA54528" t="str">
            <v>Gasoline</v>
          </cell>
        </row>
        <row r="54529">
          <cell r="C54529">
            <v>2007</v>
          </cell>
          <cell r="J54529">
            <v>164925</v>
          </cell>
          <cell r="R54529">
            <v>1.5</v>
          </cell>
          <cell r="AA54529" t="str">
            <v>Gasoline</v>
          </cell>
        </row>
        <row r="54530">
          <cell r="C54530">
            <v>2007</v>
          </cell>
          <cell r="J54530">
            <v>189022</v>
          </cell>
          <cell r="R54530">
            <v>1.5</v>
          </cell>
          <cell r="AA54530" t="str">
            <v>Gasoline</v>
          </cell>
        </row>
        <row r="54531">
          <cell r="C54531">
            <v>2007</v>
          </cell>
          <cell r="J54531">
            <v>194924</v>
          </cell>
          <cell r="R54531">
            <v>1.5</v>
          </cell>
          <cell r="AA54531" t="str">
            <v>Gasoline</v>
          </cell>
        </row>
        <row r="54532">
          <cell r="C54532">
            <v>2007</v>
          </cell>
          <cell r="J54532">
            <v>606428</v>
          </cell>
          <cell r="R54532">
            <v>1.8</v>
          </cell>
          <cell r="AA54532" t="str">
            <v>Gasoline</v>
          </cell>
        </row>
        <row r="54533">
          <cell r="C54533">
            <v>2007</v>
          </cell>
          <cell r="J54533">
            <v>704820</v>
          </cell>
          <cell r="R54533">
            <v>2.5</v>
          </cell>
          <cell r="AA54533" t="str">
            <v>Gasoline</v>
          </cell>
        </row>
        <row r="54534">
          <cell r="C54534">
            <v>2007</v>
          </cell>
          <cell r="J54534">
            <v>756500</v>
          </cell>
          <cell r="R54534">
            <v>2.5</v>
          </cell>
          <cell r="AA54534" t="str">
            <v>Gasoline</v>
          </cell>
        </row>
        <row r="54535">
          <cell r="C54535">
            <v>2007</v>
          </cell>
          <cell r="J54535">
            <v>702502</v>
          </cell>
          <cell r="R54535">
            <v>1.8</v>
          </cell>
          <cell r="AA54535" t="str">
            <v>Gasoline</v>
          </cell>
        </row>
        <row r="54536">
          <cell r="C54536">
            <v>2007</v>
          </cell>
          <cell r="J54536">
            <v>832601</v>
          </cell>
          <cell r="R54536">
            <v>3</v>
          </cell>
          <cell r="AA54536" t="str">
            <v>Gasoline</v>
          </cell>
        </row>
        <row r="54537">
          <cell r="C54537">
            <v>2007</v>
          </cell>
          <cell r="J54537">
            <v>832598</v>
          </cell>
          <cell r="R54537">
            <v>3</v>
          </cell>
          <cell r="AA54537" t="str">
            <v>Gasoline</v>
          </cell>
        </row>
        <row r="54538">
          <cell r="C54538">
            <v>2007</v>
          </cell>
          <cell r="J54538">
            <v>658200</v>
          </cell>
          <cell r="R54538">
            <v>1.8</v>
          </cell>
          <cell r="AA54538" t="str">
            <v>Gasoline</v>
          </cell>
        </row>
        <row r="54539">
          <cell r="C54539">
            <v>2007</v>
          </cell>
          <cell r="J54539">
            <v>974000</v>
          </cell>
          <cell r="R54539">
            <v>3.5</v>
          </cell>
          <cell r="AA54539" t="str">
            <v>Gasoline</v>
          </cell>
        </row>
        <row r="54540">
          <cell r="C54540">
            <v>2007</v>
          </cell>
          <cell r="J54540">
            <v>973201</v>
          </cell>
          <cell r="R54540">
            <v>3.5</v>
          </cell>
          <cell r="AA54540" t="str">
            <v>Gasoline</v>
          </cell>
        </row>
        <row r="54541">
          <cell r="C54541">
            <v>2007</v>
          </cell>
          <cell r="J54541">
            <v>410000</v>
          </cell>
          <cell r="R54541">
            <v>2</v>
          </cell>
          <cell r="AA54541" t="str">
            <v>Gasoline</v>
          </cell>
        </row>
        <row r="54542">
          <cell r="C54542">
            <v>2007</v>
          </cell>
          <cell r="J54542">
            <v>2149208</v>
          </cell>
          <cell r="R54542">
            <v>6</v>
          </cell>
          <cell r="AA54542" t="str">
            <v>Gasoline</v>
          </cell>
        </row>
        <row r="54543">
          <cell r="C54543">
            <v>2007</v>
          </cell>
          <cell r="J54543">
            <v>141601</v>
          </cell>
          <cell r="R54543">
            <v>1</v>
          </cell>
          <cell r="AA54543" t="str">
            <v>Gasoline</v>
          </cell>
        </row>
        <row r="54544">
          <cell r="C54544">
            <v>2007</v>
          </cell>
          <cell r="J54544">
            <v>149102</v>
          </cell>
          <cell r="R54544">
            <v>1</v>
          </cell>
          <cell r="AA54544" t="str">
            <v>Gasoline</v>
          </cell>
        </row>
        <row r="54545">
          <cell r="C54545">
            <v>2007</v>
          </cell>
          <cell r="J54545">
            <v>266398</v>
          </cell>
          <cell r="R54545">
            <v>1.6</v>
          </cell>
          <cell r="AA54545" t="str">
            <v>Diesel</v>
          </cell>
        </row>
        <row r="54546">
          <cell r="C54546">
            <v>2007</v>
          </cell>
          <cell r="J54546">
            <v>1206660</v>
          </cell>
          <cell r="R54546">
            <v>2.8</v>
          </cell>
          <cell r="AA54546" t="str">
            <v>Gasoline</v>
          </cell>
        </row>
        <row r="54547">
          <cell r="C54547">
            <v>2007</v>
          </cell>
          <cell r="J54547">
            <v>1335883</v>
          </cell>
          <cell r="R54547">
            <v>3.2</v>
          </cell>
          <cell r="AA54547" t="str">
            <v>Gasoline</v>
          </cell>
        </row>
        <row r="54548">
          <cell r="C54548">
            <v>2007</v>
          </cell>
          <cell r="J54548">
            <v>1365717</v>
          </cell>
          <cell r="R54548">
            <v>3.2</v>
          </cell>
          <cell r="AA54548" t="str">
            <v>Gasoline</v>
          </cell>
        </row>
        <row r="54549">
          <cell r="C54549">
            <v>2007</v>
          </cell>
          <cell r="J54549">
            <v>733233</v>
          </cell>
          <cell r="R54549">
            <v>1.8</v>
          </cell>
          <cell r="AA54549" t="str">
            <v>Gasoline</v>
          </cell>
        </row>
        <row r="54550">
          <cell r="C54550">
            <v>2007</v>
          </cell>
          <cell r="J54550">
            <v>931035</v>
          </cell>
          <cell r="R54550">
            <v>1.8</v>
          </cell>
          <cell r="AA54550" t="str">
            <v>Gasoline</v>
          </cell>
        </row>
        <row r="54551">
          <cell r="C54551">
            <v>2007</v>
          </cell>
          <cell r="J54551">
            <v>824225</v>
          </cell>
          <cell r="R54551">
            <v>2.2000000000000002</v>
          </cell>
          <cell r="AA54551" t="str">
            <v>Diesel</v>
          </cell>
        </row>
        <row r="54552">
          <cell r="C54552">
            <v>2007</v>
          </cell>
          <cell r="J54552">
            <v>873226</v>
          </cell>
          <cell r="R54552">
            <v>3</v>
          </cell>
          <cell r="AA54552" t="str">
            <v>Gasoline</v>
          </cell>
        </row>
        <row r="54553">
          <cell r="C54553">
            <v>2007</v>
          </cell>
          <cell r="J54553">
            <v>850134</v>
          </cell>
          <cell r="R54553">
            <v>3</v>
          </cell>
          <cell r="AA54553" t="str">
            <v>Gasoline</v>
          </cell>
        </row>
        <row r="54554">
          <cell r="C54554">
            <v>2007</v>
          </cell>
          <cell r="J54554">
            <v>791125</v>
          </cell>
          <cell r="R54554">
            <v>1.8</v>
          </cell>
          <cell r="AA54554" t="str">
            <v>Gasoline</v>
          </cell>
        </row>
        <row r="54555">
          <cell r="C54555">
            <v>2007</v>
          </cell>
          <cell r="J54555">
            <v>1013136</v>
          </cell>
          <cell r="R54555">
            <v>3</v>
          </cell>
          <cell r="AA54555" t="str">
            <v>Gasoline</v>
          </cell>
        </row>
        <row r="54556">
          <cell r="C54556">
            <v>2007</v>
          </cell>
          <cell r="J54556">
            <v>1545927</v>
          </cell>
          <cell r="R54556">
            <v>3</v>
          </cell>
          <cell r="AA54556" t="str">
            <v>Diesel</v>
          </cell>
        </row>
        <row r="54557">
          <cell r="C54557">
            <v>2007</v>
          </cell>
          <cell r="J54557">
            <v>1707926</v>
          </cell>
          <cell r="R54557">
            <v>3</v>
          </cell>
          <cell r="AA54557" t="str">
            <v>Diesel</v>
          </cell>
        </row>
        <row r="54558">
          <cell r="C54558">
            <v>2007</v>
          </cell>
          <cell r="J54558">
            <v>1624523</v>
          </cell>
          <cell r="R54558">
            <v>3</v>
          </cell>
          <cell r="AA54558" t="str">
            <v>Diesel</v>
          </cell>
        </row>
        <row r="54559">
          <cell r="C54559">
            <v>2007</v>
          </cell>
          <cell r="J54559">
            <v>1034227</v>
          </cell>
          <cell r="R54559">
            <v>3</v>
          </cell>
          <cell r="AA54559" t="str">
            <v>Diesel</v>
          </cell>
        </row>
        <row r="54560">
          <cell r="C54560">
            <v>2007</v>
          </cell>
          <cell r="J54560">
            <v>1092226</v>
          </cell>
          <cell r="R54560">
            <v>3</v>
          </cell>
          <cell r="AA54560" t="str">
            <v>Diesel</v>
          </cell>
        </row>
        <row r="54561">
          <cell r="C54561">
            <v>2007</v>
          </cell>
          <cell r="J54561">
            <v>1373623</v>
          </cell>
          <cell r="R54561">
            <v>3</v>
          </cell>
          <cell r="AA54561" t="str">
            <v>Diesel</v>
          </cell>
        </row>
        <row r="54562">
          <cell r="C54562">
            <v>2007</v>
          </cell>
          <cell r="J54562">
            <v>1212825</v>
          </cell>
          <cell r="R54562">
            <v>3</v>
          </cell>
          <cell r="AA54562" t="str">
            <v>Diesel</v>
          </cell>
        </row>
        <row r="54563">
          <cell r="C54563">
            <v>2007</v>
          </cell>
          <cell r="J54563">
            <v>894928</v>
          </cell>
          <cell r="R54563">
            <v>3</v>
          </cell>
          <cell r="AA54563" t="str">
            <v>Diesel</v>
          </cell>
        </row>
        <row r="54564">
          <cell r="C54564">
            <v>2007</v>
          </cell>
          <cell r="J54564">
            <v>1040031</v>
          </cell>
          <cell r="R54564">
            <v>3</v>
          </cell>
          <cell r="AA54564" t="str">
            <v>Diesel</v>
          </cell>
        </row>
        <row r="54565">
          <cell r="C54565">
            <v>2007</v>
          </cell>
          <cell r="J54565">
            <v>1462326</v>
          </cell>
          <cell r="R54565">
            <v>3</v>
          </cell>
          <cell r="AA54565" t="str">
            <v>Diesel</v>
          </cell>
        </row>
        <row r="54566">
          <cell r="C54566">
            <v>2007</v>
          </cell>
          <cell r="J54566">
            <v>1701828</v>
          </cell>
          <cell r="R54566">
            <v>3.5</v>
          </cell>
          <cell r="AA54566" t="str">
            <v>Gasoline</v>
          </cell>
        </row>
        <row r="54567">
          <cell r="C54567">
            <v>2007</v>
          </cell>
          <cell r="J54567">
            <v>1539829</v>
          </cell>
          <cell r="R54567">
            <v>3.5</v>
          </cell>
          <cell r="AA54567" t="str">
            <v>Gasoline</v>
          </cell>
        </row>
        <row r="54568">
          <cell r="C54568">
            <v>2007</v>
          </cell>
          <cell r="J54568">
            <v>1092126</v>
          </cell>
          <cell r="R54568">
            <v>3.5</v>
          </cell>
          <cell r="AA54568" t="str">
            <v>Gasoline</v>
          </cell>
        </row>
        <row r="54569">
          <cell r="C54569">
            <v>2007</v>
          </cell>
          <cell r="J54569">
            <v>1160436</v>
          </cell>
          <cell r="R54569">
            <v>3.5</v>
          </cell>
          <cell r="AA54569" t="str">
            <v>Gasoline</v>
          </cell>
        </row>
        <row r="54570">
          <cell r="C54570">
            <v>2007</v>
          </cell>
          <cell r="J54570">
            <v>1020626</v>
          </cell>
          <cell r="R54570">
            <v>3.5</v>
          </cell>
          <cell r="AA54570" t="str">
            <v>Gasoline</v>
          </cell>
        </row>
        <row r="54571">
          <cell r="C54571">
            <v>2007</v>
          </cell>
          <cell r="J54571">
            <v>1295926</v>
          </cell>
          <cell r="R54571">
            <v>5.5</v>
          </cell>
          <cell r="AA54571" t="str">
            <v>Gasoline</v>
          </cell>
        </row>
        <row r="54572">
          <cell r="C54572">
            <v>2007</v>
          </cell>
          <cell r="J54572">
            <v>1435733</v>
          </cell>
          <cell r="R54572">
            <v>5.5</v>
          </cell>
          <cell r="AA54572" t="str">
            <v>Gasoline</v>
          </cell>
        </row>
        <row r="54573">
          <cell r="C54573">
            <v>2007</v>
          </cell>
          <cell r="J54573">
            <v>1904621</v>
          </cell>
          <cell r="R54573">
            <v>6.2</v>
          </cell>
          <cell r="AA54573" t="str">
            <v>Gasoline</v>
          </cell>
        </row>
        <row r="54574">
          <cell r="C54574">
            <v>2007</v>
          </cell>
          <cell r="J54574">
            <v>2044337</v>
          </cell>
          <cell r="R54574">
            <v>6.2</v>
          </cell>
          <cell r="AA54574" t="str">
            <v>Gasoline</v>
          </cell>
        </row>
        <row r="54575">
          <cell r="C54575">
            <v>2007</v>
          </cell>
          <cell r="J54575">
            <v>2020622</v>
          </cell>
          <cell r="R54575">
            <v>4</v>
          </cell>
          <cell r="AA54575" t="str">
            <v>Diesel</v>
          </cell>
        </row>
        <row r="54576">
          <cell r="C54576">
            <v>2007</v>
          </cell>
          <cell r="J54576">
            <v>2804928</v>
          </cell>
          <cell r="R54576">
            <v>6.2</v>
          </cell>
          <cell r="AA54576" t="str">
            <v>Gasoline</v>
          </cell>
        </row>
        <row r="54577">
          <cell r="C54577">
            <v>2007</v>
          </cell>
          <cell r="J54577">
            <v>2950928</v>
          </cell>
          <cell r="R54577">
            <v>6.2</v>
          </cell>
          <cell r="AA54577" t="str">
            <v>Gasoline</v>
          </cell>
        </row>
        <row r="54578">
          <cell r="C54578">
            <v>2007</v>
          </cell>
          <cell r="J54578">
            <v>4638828</v>
          </cell>
          <cell r="R54578">
            <v>6</v>
          </cell>
          <cell r="AA54578" t="str">
            <v>Gasoline</v>
          </cell>
        </row>
        <row r="54579">
          <cell r="C54579">
            <v>2007</v>
          </cell>
          <cell r="J54579">
            <v>3233624</v>
          </cell>
          <cell r="R54579">
            <v>5.5</v>
          </cell>
          <cell r="AA54579" t="str">
            <v>Gasoline</v>
          </cell>
        </row>
        <row r="54580">
          <cell r="C54580">
            <v>2007</v>
          </cell>
          <cell r="J54580">
            <v>2163521</v>
          </cell>
          <cell r="R54580">
            <v>5.5</v>
          </cell>
          <cell r="AA54580" t="str">
            <v>Gasoline</v>
          </cell>
        </row>
        <row r="54581">
          <cell r="C54581">
            <v>2007</v>
          </cell>
          <cell r="J54581">
            <v>2080226</v>
          </cell>
          <cell r="R54581">
            <v>5.5</v>
          </cell>
          <cell r="AA54581" t="str">
            <v>Gasoline</v>
          </cell>
        </row>
        <row r="54582">
          <cell r="C54582">
            <v>2007</v>
          </cell>
          <cell r="J54582">
            <v>2039528</v>
          </cell>
          <cell r="R54582">
            <v>5.5</v>
          </cell>
          <cell r="AA54582" t="str">
            <v>Gasoline</v>
          </cell>
        </row>
        <row r="54583">
          <cell r="C54583">
            <v>2007</v>
          </cell>
          <cell r="J54583">
            <v>1956225</v>
          </cell>
          <cell r="R54583">
            <v>5.5</v>
          </cell>
          <cell r="AA54583" t="str">
            <v>Gasoline</v>
          </cell>
        </row>
        <row r="54584">
          <cell r="C54584">
            <v>2007</v>
          </cell>
          <cell r="J54584">
            <v>1707821</v>
          </cell>
          <cell r="R54584">
            <v>4.7</v>
          </cell>
          <cell r="AA54584" t="str">
            <v>Gasoline</v>
          </cell>
        </row>
        <row r="54585">
          <cell r="C54585">
            <v>2007</v>
          </cell>
          <cell r="J54585">
            <v>1953226</v>
          </cell>
          <cell r="R54585">
            <v>4.7</v>
          </cell>
          <cell r="AA54585" t="str">
            <v>Gasoline</v>
          </cell>
        </row>
        <row r="54586">
          <cell r="C54586">
            <v>2007</v>
          </cell>
          <cell r="J54586">
            <v>1869826</v>
          </cell>
          <cell r="R54586">
            <v>4.7</v>
          </cell>
          <cell r="AA54586" t="str">
            <v>Gasoline</v>
          </cell>
        </row>
        <row r="54587">
          <cell r="C54587">
            <v>2007</v>
          </cell>
          <cell r="J54587">
            <v>1791124</v>
          </cell>
          <cell r="R54587">
            <v>4.7</v>
          </cell>
          <cell r="AA54587" t="str">
            <v>Gasoline</v>
          </cell>
        </row>
        <row r="54588">
          <cell r="C54588">
            <v>2007</v>
          </cell>
          <cell r="J54588">
            <v>1858625</v>
          </cell>
          <cell r="R54588">
            <v>4</v>
          </cell>
          <cell r="AA54588" t="str">
            <v>Diesel</v>
          </cell>
        </row>
        <row r="54589">
          <cell r="C54589">
            <v>2007</v>
          </cell>
          <cell r="J54589">
            <v>1790802</v>
          </cell>
          <cell r="R54589">
            <v>3.5</v>
          </cell>
          <cell r="AA54589" t="str">
            <v>Gasoline</v>
          </cell>
        </row>
        <row r="54590">
          <cell r="C54590">
            <v>2007</v>
          </cell>
          <cell r="J54590">
            <v>1623696</v>
          </cell>
          <cell r="R54590">
            <v>3.5</v>
          </cell>
          <cell r="AA54590" t="str">
            <v>Gasoline</v>
          </cell>
        </row>
        <row r="54591">
          <cell r="C54591">
            <v>2007</v>
          </cell>
          <cell r="J54591">
            <v>1803534</v>
          </cell>
          <cell r="R54591">
            <v>3.5</v>
          </cell>
          <cell r="AA54591" t="str">
            <v>Gasoline</v>
          </cell>
        </row>
        <row r="54592">
          <cell r="C54592">
            <v>2007</v>
          </cell>
          <cell r="J54592">
            <v>959832</v>
          </cell>
          <cell r="R54592">
            <v>3.5</v>
          </cell>
          <cell r="AA54592" t="str">
            <v>Gasoline</v>
          </cell>
        </row>
        <row r="54593">
          <cell r="C54593">
            <v>2007</v>
          </cell>
          <cell r="J54593">
            <v>1431934</v>
          </cell>
          <cell r="R54593">
            <v>5.5</v>
          </cell>
          <cell r="AA54593" t="str">
            <v>Gasoline</v>
          </cell>
        </row>
        <row r="54594">
          <cell r="C54594">
            <v>2007</v>
          </cell>
          <cell r="J54594">
            <v>2970830</v>
          </cell>
          <cell r="R54594">
            <v>5.5</v>
          </cell>
          <cell r="AA54594" t="str">
            <v>Gasoline</v>
          </cell>
        </row>
        <row r="54595">
          <cell r="C54595">
            <v>2007</v>
          </cell>
          <cell r="J54595">
            <v>2266029</v>
          </cell>
          <cell r="R54595">
            <v>5.5</v>
          </cell>
          <cell r="AA54595" t="str">
            <v>Gasoline</v>
          </cell>
        </row>
        <row r="54596">
          <cell r="C54596">
            <v>2007</v>
          </cell>
          <cell r="J54596">
            <v>2974229</v>
          </cell>
          <cell r="R54596">
            <v>5.5</v>
          </cell>
          <cell r="AA54596" t="str">
            <v>Gasoline</v>
          </cell>
        </row>
        <row r="54597">
          <cell r="C54597">
            <v>2007</v>
          </cell>
          <cell r="J54597">
            <v>4589635</v>
          </cell>
          <cell r="R54597">
            <v>6</v>
          </cell>
          <cell r="AA54597" t="str">
            <v>Gasoline</v>
          </cell>
        </row>
        <row r="54598">
          <cell r="C54598">
            <v>2007</v>
          </cell>
          <cell r="J54598">
            <v>169904</v>
          </cell>
          <cell r="R54598">
            <v>1.4</v>
          </cell>
          <cell r="AA54598" t="str">
            <v>Gasoline</v>
          </cell>
        </row>
        <row r="54599">
          <cell r="C54599">
            <v>2007</v>
          </cell>
          <cell r="J54599">
            <v>179898</v>
          </cell>
          <cell r="R54599">
            <v>1.4</v>
          </cell>
          <cell r="AA54599" t="str">
            <v>Gasoline</v>
          </cell>
        </row>
        <row r="54600">
          <cell r="C54600">
            <v>2007</v>
          </cell>
          <cell r="J54600">
            <v>201900</v>
          </cell>
          <cell r="R54600">
            <v>1.4</v>
          </cell>
          <cell r="AA54600" t="str">
            <v>Gasoline</v>
          </cell>
        </row>
        <row r="54601">
          <cell r="C54601">
            <v>2007</v>
          </cell>
          <cell r="J54601">
            <v>201900</v>
          </cell>
          <cell r="R54601">
            <v>1.4</v>
          </cell>
          <cell r="AA54601" t="str">
            <v>Gasoline</v>
          </cell>
        </row>
        <row r="54602">
          <cell r="C54602">
            <v>2007</v>
          </cell>
          <cell r="J54602">
            <v>223899</v>
          </cell>
          <cell r="R54602">
            <v>1.5</v>
          </cell>
          <cell r="AA54602" t="str">
            <v>Diesel</v>
          </cell>
        </row>
        <row r="54603">
          <cell r="C54603">
            <v>2007</v>
          </cell>
          <cell r="J54603">
            <v>223899</v>
          </cell>
          <cell r="R54603">
            <v>1.5</v>
          </cell>
          <cell r="AA54603" t="str">
            <v>Diesel</v>
          </cell>
        </row>
        <row r="54604">
          <cell r="C54604">
            <v>2007</v>
          </cell>
          <cell r="J54604">
            <v>237899</v>
          </cell>
          <cell r="R54604">
            <v>1.5</v>
          </cell>
          <cell r="AA54604" t="str">
            <v>Diesel</v>
          </cell>
        </row>
        <row r="54605">
          <cell r="C54605">
            <v>2007</v>
          </cell>
          <cell r="J54605">
            <v>195900</v>
          </cell>
          <cell r="R54605">
            <v>1.6</v>
          </cell>
          <cell r="AA54605" t="str">
            <v>Gasoline</v>
          </cell>
        </row>
        <row r="54606">
          <cell r="C54606">
            <v>2007</v>
          </cell>
          <cell r="J54606">
            <v>217902</v>
          </cell>
          <cell r="R54606">
            <v>1.6</v>
          </cell>
          <cell r="AA54606" t="str">
            <v>Gasoline</v>
          </cell>
        </row>
        <row r="54607">
          <cell r="C54607">
            <v>2007</v>
          </cell>
          <cell r="J54607">
            <v>231902</v>
          </cell>
          <cell r="R54607">
            <v>1.6</v>
          </cell>
          <cell r="AA54607" t="str">
            <v>Gasoline</v>
          </cell>
        </row>
        <row r="54608">
          <cell r="C54608">
            <v>2007</v>
          </cell>
          <cell r="J54608">
            <v>254900</v>
          </cell>
          <cell r="R54608">
            <v>1.6</v>
          </cell>
          <cell r="AA54608" t="str">
            <v>Gasoline</v>
          </cell>
        </row>
        <row r="54609">
          <cell r="C54609">
            <v>2007</v>
          </cell>
          <cell r="J54609">
            <v>240903</v>
          </cell>
          <cell r="R54609">
            <v>1.6</v>
          </cell>
          <cell r="AA54609" t="str">
            <v>Gasoline</v>
          </cell>
        </row>
        <row r="54610">
          <cell r="C54610">
            <v>2007</v>
          </cell>
          <cell r="J54610">
            <v>217902</v>
          </cell>
          <cell r="R54610">
            <v>1.6</v>
          </cell>
          <cell r="AA54610" t="str">
            <v>Gasoline</v>
          </cell>
        </row>
        <row r="54611">
          <cell r="C54611">
            <v>2007</v>
          </cell>
          <cell r="J54611">
            <v>218900</v>
          </cell>
          <cell r="R54611">
            <v>1.6</v>
          </cell>
          <cell r="AA54611" t="str">
            <v>Gasoline</v>
          </cell>
        </row>
        <row r="54612">
          <cell r="C54612">
            <v>2007</v>
          </cell>
          <cell r="J54612">
            <v>195303</v>
          </cell>
          <cell r="R54612">
            <v>1.5</v>
          </cell>
          <cell r="AA54612" t="str">
            <v>Diesel</v>
          </cell>
        </row>
        <row r="54613">
          <cell r="C54613">
            <v>2007</v>
          </cell>
          <cell r="J54613">
            <v>829999</v>
          </cell>
          <cell r="R54613">
            <v>3</v>
          </cell>
          <cell r="AA54613" t="str">
            <v>Diesel</v>
          </cell>
        </row>
        <row r="54614">
          <cell r="C54614">
            <v>2007</v>
          </cell>
          <cell r="J54614">
            <v>868420</v>
          </cell>
          <cell r="R54614">
            <v>3</v>
          </cell>
          <cell r="AA54614" t="str">
            <v>Diesel</v>
          </cell>
        </row>
        <row r="54615">
          <cell r="C54615">
            <v>2007</v>
          </cell>
          <cell r="J54615">
            <v>169992</v>
          </cell>
          <cell r="R54615">
            <v>1.6</v>
          </cell>
          <cell r="AA54615" t="str">
            <v>Gasoline</v>
          </cell>
        </row>
        <row r="54616">
          <cell r="C54616">
            <v>2007</v>
          </cell>
          <cell r="J54616">
            <v>236991</v>
          </cell>
          <cell r="R54616">
            <v>1.4</v>
          </cell>
          <cell r="AA54616" t="str">
            <v>Gasoline</v>
          </cell>
        </row>
        <row r="54617">
          <cell r="C54617">
            <v>2007</v>
          </cell>
          <cell r="J54617">
            <v>699933</v>
          </cell>
          <cell r="R54617">
            <v>4.5999999999999996</v>
          </cell>
          <cell r="AA54617" t="str">
            <v>Gasoline</v>
          </cell>
        </row>
        <row r="54618">
          <cell r="C54618">
            <v>2007</v>
          </cell>
          <cell r="J54618">
            <v>718419</v>
          </cell>
          <cell r="R54618">
            <v>4.5999999999999996</v>
          </cell>
          <cell r="AA54618" t="str">
            <v>Gasoline</v>
          </cell>
        </row>
        <row r="54619">
          <cell r="C54619">
            <v>2007</v>
          </cell>
          <cell r="J54619">
            <v>824792</v>
          </cell>
          <cell r="R54619">
            <v>4.5999999999999996</v>
          </cell>
          <cell r="AA54619" t="str">
            <v>Gasoline</v>
          </cell>
        </row>
        <row r="54620">
          <cell r="C54620">
            <v>2007</v>
          </cell>
          <cell r="J54620">
            <v>806306</v>
          </cell>
          <cell r="R54620">
            <v>4.5999999999999996</v>
          </cell>
          <cell r="AA54620" t="str">
            <v>Gasoline</v>
          </cell>
        </row>
        <row r="54621">
          <cell r="C54621">
            <v>2007</v>
          </cell>
          <cell r="J54621">
            <v>487706</v>
          </cell>
          <cell r="R54621">
            <v>2.2000000000000002</v>
          </cell>
          <cell r="AA54621" t="str">
            <v>Diesel</v>
          </cell>
        </row>
        <row r="54622">
          <cell r="C54622">
            <v>2007</v>
          </cell>
          <cell r="J54622">
            <v>533506</v>
          </cell>
          <cell r="R54622">
            <v>2.2000000000000002</v>
          </cell>
          <cell r="AA54622" t="str">
            <v>Diesel</v>
          </cell>
        </row>
        <row r="54623">
          <cell r="C54623">
            <v>2007</v>
          </cell>
          <cell r="J54623">
            <v>462506</v>
          </cell>
          <cell r="R54623">
            <v>2.2000000000000002</v>
          </cell>
          <cell r="AA54623" t="str">
            <v>Diesel</v>
          </cell>
        </row>
        <row r="54624">
          <cell r="C54624">
            <v>2007</v>
          </cell>
          <cell r="J54624">
            <v>119998</v>
          </cell>
          <cell r="R54624">
            <v>1.1000000000000001</v>
          </cell>
          <cell r="AA54624" t="str">
            <v>Gasoline</v>
          </cell>
        </row>
        <row r="54625">
          <cell r="C54625">
            <v>2007</v>
          </cell>
          <cell r="J54625">
            <v>1700004</v>
          </cell>
          <cell r="R54625">
            <v>3.5</v>
          </cell>
          <cell r="AA54625" t="str">
            <v>Gasoline</v>
          </cell>
        </row>
        <row r="54626">
          <cell r="C54626">
            <v>2007</v>
          </cell>
          <cell r="J54626">
            <v>1800002</v>
          </cell>
          <cell r="R54626">
            <v>4.2</v>
          </cell>
          <cell r="AA54626" t="str">
            <v>Gasoline</v>
          </cell>
        </row>
        <row r="54627">
          <cell r="C54627">
            <v>2007</v>
          </cell>
          <cell r="J54627">
            <v>1253728</v>
          </cell>
          <cell r="R54627">
            <v>3.5</v>
          </cell>
          <cell r="AA54627" t="str">
            <v>Gasoline</v>
          </cell>
        </row>
        <row r="54628">
          <cell r="C54628">
            <v>2007</v>
          </cell>
          <cell r="J54628">
            <v>1725623</v>
          </cell>
          <cell r="R54628">
            <v>4</v>
          </cell>
          <cell r="AA54628" t="str">
            <v>Diesel</v>
          </cell>
        </row>
        <row r="54629">
          <cell r="C54629">
            <v>2007</v>
          </cell>
          <cell r="J54629">
            <v>1693127</v>
          </cell>
          <cell r="R54629">
            <v>4.7</v>
          </cell>
          <cell r="AA54629" t="str">
            <v>Gasoline</v>
          </cell>
        </row>
        <row r="54630">
          <cell r="C54630">
            <v>2007</v>
          </cell>
          <cell r="J54630">
            <v>1879428</v>
          </cell>
          <cell r="R54630">
            <v>5.5</v>
          </cell>
          <cell r="AA54630" t="str">
            <v>Gasoline</v>
          </cell>
        </row>
        <row r="54631">
          <cell r="C54631">
            <v>2007</v>
          </cell>
          <cell r="J54631">
            <v>1554126</v>
          </cell>
          <cell r="R54631">
            <v>5.5</v>
          </cell>
          <cell r="AA54631" t="str">
            <v>Gasoline</v>
          </cell>
        </row>
        <row r="54632">
          <cell r="C54632">
            <v>2007</v>
          </cell>
          <cell r="J54632">
            <v>2352326</v>
          </cell>
          <cell r="R54632">
            <v>5.5</v>
          </cell>
          <cell r="AA54632" t="str">
            <v>Gasoline</v>
          </cell>
        </row>
        <row r="54633">
          <cell r="C54633">
            <v>2007</v>
          </cell>
          <cell r="J54633">
            <v>3324624</v>
          </cell>
          <cell r="R54633">
            <v>5.5</v>
          </cell>
          <cell r="AA54633" t="str">
            <v>Gasoline</v>
          </cell>
        </row>
        <row r="54634">
          <cell r="C54634">
            <v>2007</v>
          </cell>
          <cell r="J54634">
            <v>2123521</v>
          </cell>
          <cell r="R54634">
            <v>6.2</v>
          </cell>
          <cell r="AA54634" t="str">
            <v>Gasoline</v>
          </cell>
        </row>
        <row r="54635">
          <cell r="C54635">
            <v>2007</v>
          </cell>
          <cell r="J54635">
            <v>2219724</v>
          </cell>
          <cell r="R54635">
            <v>6.2</v>
          </cell>
          <cell r="AA54635" t="str">
            <v>Gasoline</v>
          </cell>
        </row>
        <row r="54636">
          <cell r="C54636">
            <v>2007</v>
          </cell>
          <cell r="J54636">
            <v>3136924</v>
          </cell>
          <cell r="R54636">
            <v>6.2</v>
          </cell>
          <cell r="AA54636" t="str">
            <v>Gasoline</v>
          </cell>
        </row>
        <row r="54637">
          <cell r="C54637">
            <v>2007</v>
          </cell>
          <cell r="J54637">
            <v>4728814</v>
          </cell>
          <cell r="R54637">
            <v>6</v>
          </cell>
          <cell r="AA54637" t="str">
            <v>Gasoline</v>
          </cell>
        </row>
        <row r="54638">
          <cell r="C54638">
            <v>2007</v>
          </cell>
          <cell r="J54638">
            <v>1458398</v>
          </cell>
          <cell r="R54638">
            <v>5.5</v>
          </cell>
          <cell r="AA54638" t="str">
            <v>Gasoline</v>
          </cell>
        </row>
        <row r="54639">
          <cell r="C54639">
            <v>2007</v>
          </cell>
          <cell r="J54639">
            <v>165989</v>
          </cell>
          <cell r="R54639">
            <v>1.2</v>
          </cell>
          <cell r="AA54639" t="str">
            <v>Gasoline</v>
          </cell>
        </row>
        <row r="54640">
          <cell r="C54640">
            <v>2007</v>
          </cell>
          <cell r="J54640">
            <v>119991</v>
          </cell>
          <cell r="R54640">
            <v>1.2</v>
          </cell>
          <cell r="AA54640" t="str">
            <v>Gasoline</v>
          </cell>
        </row>
        <row r="54641">
          <cell r="C54641">
            <v>2007</v>
          </cell>
          <cell r="J54641">
            <v>145991</v>
          </cell>
          <cell r="R54641">
            <v>1.2</v>
          </cell>
          <cell r="AA54641" t="str">
            <v>Gasoline</v>
          </cell>
        </row>
        <row r="54642">
          <cell r="C54642">
            <v>2007</v>
          </cell>
          <cell r="J54642">
            <v>174991</v>
          </cell>
          <cell r="R54642">
            <v>1.2</v>
          </cell>
          <cell r="AA54642" t="str">
            <v>Gasoline</v>
          </cell>
        </row>
        <row r="54643">
          <cell r="C54643">
            <v>2007</v>
          </cell>
          <cell r="J54643">
            <v>180989</v>
          </cell>
          <cell r="R54643">
            <v>1.2</v>
          </cell>
          <cell r="AA54643" t="str">
            <v>Gasoline</v>
          </cell>
        </row>
        <row r="54644">
          <cell r="C54644">
            <v>2007</v>
          </cell>
          <cell r="J54644">
            <v>171995</v>
          </cell>
          <cell r="R54644">
            <v>1.2</v>
          </cell>
          <cell r="AA54644" t="str">
            <v>Gasoline</v>
          </cell>
        </row>
        <row r="54645">
          <cell r="C54645">
            <v>2007</v>
          </cell>
          <cell r="J54645">
            <v>125991</v>
          </cell>
          <cell r="R54645">
            <v>1.2</v>
          </cell>
          <cell r="AA54645" t="str">
            <v>Gasoline</v>
          </cell>
        </row>
        <row r="54646">
          <cell r="C54646">
            <v>2007</v>
          </cell>
          <cell r="J54646">
            <v>151989</v>
          </cell>
          <cell r="R54646">
            <v>1.2</v>
          </cell>
          <cell r="AA54646" t="str">
            <v>Gasoline</v>
          </cell>
        </row>
        <row r="54647">
          <cell r="C54647">
            <v>2007</v>
          </cell>
          <cell r="J54647">
            <v>142990</v>
          </cell>
          <cell r="R54647">
            <v>1.2</v>
          </cell>
          <cell r="AA54647" t="str">
            <v>Gasoline</v>
          </cell>
        </row>
        <row r="54648">
          <cell r="C54648">
            <v>2007</v>
          </cell>
          <cell r="J54648">
            <v>205991</v>
          </cell>
          <cell r="R54648">
            <v>1.4</v>
          </cell>
          <cell r="AA54648" t="str">
            <v>Gasoline</v>
          </cell>
        </row>
        <row r="54649">
          <cell r="C54649">
            <v>2007</v>
          </cell>
          <cell r="J54649">
            <v>176990</v>
          </cell>
          <cell r="R54649">
            <v>1.4</v>
          </cell>
          <cell r="AA54649" t="str">
            <v>Gasoline</v>
          </cell>
        </row>
        <row r="54650">
          <cell r="C54650">
            <v>2007</v>
          </cell>
          <cell r="J54650">
            <v>186991</v>
          </cell>
          <cell r="R54650">
            <v>1.4</v>
          </cell>
          <cell r="AA54650" t="str">
            <v>Gasoline</v>
          </cell>
        </row>
        <row r="54651">
          <cell r="C54651">
            <v>2007</v>
          </cell>
          <cell r="J54651">
            <v>182990</v>
          </cell>
          <cell r="R54651">
            <v>1.4</v>
          </cell>
          <cell r="AA54651" t="str">
            <v>Gasoline</v>
          </cell>
        </row>
        <row r="54652">
          <cell r="C54652">
            <v>2007</v>
          </cell>
          <cell r="J54652">
            <v>157991</v>
          </cell>
          <cell r="R54652">
            <v>1.4</v>
          </cell>
          <cell r="AA54652" t="str">
            <v>Gasoline</v>
          </cell>
        </row>
        <row r="54653">
          <cell r="C54653">
            <v>2007</v>
          </cell>
          <cell r="J54653">
            <v>211989</v>
          </cell>
          <cell r="R54653">
            <v>1.4</v>
          </cell>
          <cell r="AA54653" t="str">
            <v>Gasoline</v>
          </cell>
        </row>
        <row r="54654">
          <cell r="C54654">
            <v>2007</v>
          </cell>
          <cell r="J54654">
            <v>192991</v>
          </cell>
          <cell r="R54654">
            <v>1.4</v>
          </cell>
          <cell r="AA54654" t="str">
            <v>Gasoline</v>
          </cell>
        </row>
        <row r="54655">
          <cell r="C54655">
            <v>2007</v>
          </cell>
          <cell r="J54655">
            <v>165989</v>
          </cell>
          <cell r="R54655">
            <v>1.5</v>
          </cell>
          <cell r="AA54655" t="str">
            <v>Diesel</v>
          </cell>
        </row>
        <row r="54656">
          <cell r="C54656">
            <v>2007</v>
          </cell>
          <cell r="J54656">
            <v>196991</v>
          </cell>
          <cell r="R54656">
            <v>1.5</v>
          </cell>
          <cell r="AA54656" t="str">
            <v>Diesel</v>
          </cell>
        </row>
        <row r="54657">
          <cell r="C54657">
            <v>2007</v>
          </cell>
          <cell r="J54657">
            <v>156990</v>
          </cell>
          <cell r="R54657">
            <v>1.5</v>
          </cell>
          <cell r="AA54657" t="str">
            <v>Diesel</v>
          </cell>
        </row>
        <row r="54658">
          <cell r="C54658">
            <v>2007</v>
          </cell>
          <cell r="J54658">
            <v>183990</v>
          </cell>
          <cell r="R54658">
            <v>1.5</v>
          </cell>
          <cell r="AA54658" t="str">
            <v>Diesel</v>
          </cell>
        </row>
        <row r="54659">
          <cell r="C54659">
            <v>2007</v>
          </cell>
          <cell r="J54659">
            <v>171992</v>
          </cell>
          <cell r="R54659">
            <v>1.5</v>
          </cell>
          <cell r="AA54659" t="str">
            <v>Diesel</v>
          </cell>
        </row>
        <row r="54660">
          <cell r="C54660">
            <v>2007</v>
          </cell>
          <cell r="J54660">
            <v>202991</v>
          </cell>
          <cell r="R54660">
            <v>1.5</v>
          </cell>
          <cell r="AA54660" t="str">
            <v>Diesel</v>
          </cell>
        </row>
        <row r="54661">
          <cell r="C54661">
            <v>2007</v>
          </cell>
          <cell r="J54661">
            <v>162990</v>
          </cell>
          <cell r="R54661">
            <v>1.5</v>
          </cell>
          <cell r="AA54661" t="str">
            <v>Diesel</v>
          </cell>
        </row>
        <row r="54662">
          <cell r="C54662">
            <v>2007</v>
          </cell>
          <cell r="J54662">
            <v>177990</v>
          </cell>
          <cell r="R54662">
            <v>1.5</v>
          </cell>
          <cell r="AA54662" t="str">
            <v>Diesel</v>
          </cell>
        </row>
        <row r="54663">
          <cell r="C54663">
            <v>2007</v>
          </cell>
          <cell r="J54663">
            <v>194991</v>
          </cell>
          <cell r="R54663">
            <v>1.6</v>
          </cell>
          <cell r="AA54663" t="str">
            <v>Gasoline</v>
          </cell>
        </row>
        <row r="54664">
          <cell r="C54664">
            <v>2007</v>
          </cell>
          <cell r="J54664">
            <v>200989</v>
          </cell>
          <cell r="R54664">
            <v>1.6</v>
          </cell>
          <cell r="AA54664" t="str">
            <v>Gasoline</v>
          </cell>
        </row>
        <row r="54665">
          <cell r="C54665">
            <v>2007</v>
          </cell>
          <cell r="J54665">
            <v>136991</v>
          </cell>
          <cell r="R54665">
            <v>1.2</v>
          </cell>
          <cell r="AA54665" t="str">
            <v>Gasoline</v>
          </cell>
        </row>
        <row r="54666">
          <cell r="C54666">
            <v>2007</v>
          </cell>
          <cell r="J54666">
            <v>163990</v>
          </cell>
          <cell r="R54666">
            <v>1.4</v>
          </cell>
          <cell r="AA54666" t="str">
            <v>Gasoline</v>
          </cell>
        </row>
        <row r="54667">
          <cell r="C54667">
            <v>2007</v>
          </cell>
          <cell r="J54667">
            <v>470362</v>
          </cell>
          <cell r="R54667">
            <v>2</v>
          </cell>
          <cell r="AA54667" t="str">
            <v>Diesel</v>
          </cell>
        </row>
        <row r="54668">
          <cell r="C54668">
            <v>2007</v>
          </cell>
          <cell r="J54668">
            <v>425766</v>
          </cell>
          <cell r="R54668">
            <v>2</v>
          </cell>
          <cell r="AA54668" t="str">
            <v>Diesel</v>
          </cell>
        </row>
        <row r="54669">
          <cell r="C54669">
            <v>2007</v>
          </cell>
          <cell r="J54669">
            <v>467210</v>
          </cell>
          <cell r="R54669">
            <v>2</v>
          </cell>
          <cell r="AA54669" t="str">
            <v>Diesel</v>
          </cell>
        </row>
        <row r="54670">
          <cell r="C54670">
            <v>2007</v>
          </cell>
          <cell r="J54670">
            <v>1007094</v>
          </cell>
          <cell r="R54670">
            <v>3</v>
          </cell>
          <cell r="AA54670" t="str">
            <v>Diesel</v>
          </cell>
        </row>
        <row r="54671">
          <cell r="C54671">
            <v>2007</v>
          </cell>
          <cell r="J54671">
            <v>541824</v>
          </cell>
          <cell r="R54671">
            <v>1.8</v>
          </cell>
          <cell r="AA54671" t="str">
            <v>Gasoline</v>
          </cell>
        </row>
        <row r="54672">
          <cell r="C54672">
            <v>2007</v>
          </cell>
          <cell r="J54672">
            <v>701948</v>
          </cell>
          <cell r="R54672">
            <v>2.7</v>
          </cell>
          <cell r="AA54672" t="str">
            <v>Diesel</v>
          </cell>
        </row>
        <row r="54673">
          <cell r="C54673">
            <v>2007</v>
          </cell>
          <cell r="J54673">
            <v>232992</v>
          </cell>
          <cell r="R54673">
            <v>1.6</v>
          </cell>
          <cell r="AA54673" t="str">
            <v>Diesel</v>
          </cell>
        </row>
        <row r="54674">
          <cell r="C54674">
            <v>2007</v>
          </cell>
          <cell r="J54674">
            <v>217991</v>
          </cell>
          <cell r="R54674">
            <v>1.6</v>
          </cell>
          <cell r="AA54674" t="str">
            <v>Diesel</v>
          </cell>
        </row>
        <row r="54675">
          <cell r="C54675">
            <v>2007</v>
          </cell>
          <cell r="J54675">
            <v>161998</v>
          </cell>
          <cell r="R54675">
            <v>1.4</v>
          </cell>
          <cell r="AA54675" t="str">
            <v>Gasoline</v>
          </cell>
        </row>
        <row r="54676">
          <cell r="C54676">
            <v>2007</v>
          </cell>
          <cell r="J54676">
            <v>703547</v>
          </cell>
          <cell r="R54676">
            <v>2.7</v>
          </cell>
          <cell r="AA54676" t="str">
            <v>Diesel</v>
          </cell>
        </row>
        <row r="54677">
          <cell r="C54677">
            <v>2007</v>
          </cell>
          <cell r="J54677">
            <v>698998</v>
          </cell>
          <cell r="R54677">
            <v>3</v>
          </cell>
          <cell r="AA54677" t="str">
            <v>Gasoline</v>
          </cell>
        </row>
        <row r="54678">
          <cell r="C54678">
            <v>2007</v>
          </cell>
          <cell r="J54678">
            <v>544998</v>
          </cell>
          <cell r="R54678">
            <v>2.2000000000000002</v>
          </cell>
          <cell r="AA54678" t="str">
            <v>Diesel</v>
          </cell>
        </row>
        <row r="54679">
          <cell r="C54679">
            <v>2007</v>
          </cell>
          <cell r="J54679">
            <v>544998</v>
          </cell>
          <cell r="R54679">
            <v>2.5</v>
          </cell>
          <cell r="AA54679" t="str">
            <v>Gasoline</v>
          </cell>
        </row>
        <row r="54680">
          <cell r="C54680">
            <v>2007</v>
          </cell>
          <cell r="J54680">
            <v>1507054</v>
          </cell>
          <cell r="R54680">
            <v>2.7</v>
          </cell>
          <cell r="AA54680" t="str">
            <v>Diesel</v>
          </cell>
        </row>
        <row r="54681">
          <cell r="C54681">
            <v>2007</v>
          </cell>
          <cell r="J54681">
            <v>2203416</v>
          </cell>
          <cell r="R54681">
            <v>4.2</v>
          </cell>
          <cell r="AA54681" t="str">
            <v>Gasoline</v>
          </cell>
        </row>
        <row r="54682">
          <cell r="C54682">
            <v>2007</v>
          </cell>
          <cell r="J54682">
            <v>1521500</v>
          </cell>
          <cell r="R54682">
            <v>3</v>
          </cell>
          <cell r="AA54682" t="str">
            <v>Gasoline</v>
          </cell>
        </row>
        <row r="54683">
          <cell r="C54683">
            <v>2007</v>
          </cell>
          <cell r="J54683">
            <v>2099998</v>
          </cell>
          <cell r="R54683">
            <v>4.2</v>
          </cell>
          <cell r="AA54683" t="str">
            <v>Gasoline</v>
          </cell>
        </row>
        <row r="54684">
          <cell r="C54684">
            <v>2007</v>
          </cell>
          <cell r="J54684">
            <v>261399</v>
          </cell>
          <cell r="R54684">
            <v>1.6</v>
          </cell>
          <cell r="AA54684" t="str">
            <v>Diesel</v>
          </cell>
        </row>
        <row r="54685">
          <cell r="C54685">
            <v>2007</v>
          </cell>
          <cell r="J54685">
            <v>945002</v>
          </cell>
          <cell r="R54685">
            <v>2.7</v>
          </cell>
          <cell r="AA54685" t="str">
            <v>Diesel</v>
          </cell>
        </row>
        <row r="54686">
          <cell r="C54686">
            <v>2007</v>
          </cell>
          <cell r="J54686">
            <v>795000</v>
          </cell>
          <cell r="R54686">
            <v>2.7</v>
          </cell>
          <cell r="AA54686" t="str">
            <v>Diesel</v>
          </cell>
        </row>
        <row r="54687">
          <cell r="C54687">
            <v>2007</v>
          </cell>
          <cell r="J54687">
            <v>680002</v>
          </cell>
          <cell r="R54687">
            <v>2.7</v>
          </cell>
          <cell r="AA54687" t="str">
            <v>Diesel</v>
          </cell>
        </row>
        <row r="54688">
          <cell r="C54688">
            <v>2007</v>
          </cell>
          <cell r="J54688">
            <v>159993</v>
          </cell>
          <cell r="R54688">
            <v>1.3</v>
          </cell>
          <cell r="AA54688" t="str">
            <v>Diesel</v>
          </cell>
        </row>
        <row r="54689">
          <cell r="C54689">
            <v>2007</v>
          </cell>
          <cell r="J54689">
            <v>330036</v>
          </cell>
          <cell r="R54689">
            <v>1.5</v>
          </cell>
          <cell r="AA54689" t="str">
            <v>Gasoline</v>
          </cell>
        </row>
        <row r="54690">
          <cell r="C54690">
            <v>2007</v>
          </cell>
          <cell r="J54690">
            <v>354030</v>
          </cell>
          <cell r="R54690">
            <v>1.5</v>
          </cell>
          <cell r="AA54690" t="str">
            <v>Gasoline</v>
          </cell>
        </row>
        <row r="54691">
          <cell r="C54691">
            <v>2007</v>
          </cell>
          <cell r="J54691">
            <v>365534</v>
          </cell>
          <cell r="R54691">
            <v>1.7</v>
          </cell>
          <cell r="AA54691" t="str">
            <v>Gasoline</v>
          </cell>
        </row>
        <row r="54692">
          <cell r="C54692">
            <v>2007</v>
          </cell>
          <cell r="J54692">
            <v>389532</v>
          </cell>
          <cell r="R54692">
            <v>1.7</v>
          </cell>
          <cell r="AA54692" t="str">
            <v>Gasoline</v>
          </cell>
        </row>
        <row r="54693">
          <cell r="C54693">
            <v>2007</v>
          </cell>
          <cell r="J54693">
            <v>773625</v>
          </cell>
          <cell r="R54693">
            <v>1.8</v>
          </cell>
          <cell r="AA54693" t="str">
            <v>Gasoline</v>
          </cell>
        </row>
        <row r="54694">
          <cell r="C54694">
            <v>2007</v>
          </cell>
          <cell r="J54694">
            <v>821631</v>
          </cell>
          <cell r="R54694">
            <v>1.8</v>
          </cell>
          <cell r="AA54694" t="str">
            <v>Gasoline</v>
          </cell>
        </row>
        <row r="54695">
          <cell r="C54695">
            <v>2007</v>
          </cell>
          <cell r="J54695">
            <v>840525</v>
          </cell>
          <cell r="R54695">
            <v>1.8</v>
          </cell>
          <cell r="AA54695" t="str">
            <v>Gasoline</v>
          </cell>
        </row>
        <row r="54696">
          <cell r="C54696">
            <v>2007</v>
          </cell>
          <cell r="J54696">
            <v>888831</v>
          </cell>
          <cell r="R54696">
            <v>1.8</v>
          </cell>
          <cell r="AA54696" t="str">
            <v>Gasoline</v>
          </cell>
        </row>
        <row r="54697">
          <cell r="C54697">
            <v>2007</v>
          </cell>
          <cell r="J54697">
            <v>398532</v>
          </cell>
          <cell r="R54697">
            <v>2</v>
          </cell>
          <cell r="AA54697" t="str">
            <v>Gasoline</v>
          </cell>
        </row>
        <row r="54698">
          <cell r="C54698">
            <v>2007</v>
          </cell>
          <cell r="J54698">
            <v>422534</v>
          </cell>
          <cell r="R54698">
            <v>2</v>
          </cell>
          <cell r="AA54698" t="str">
            <v>Gasoline</v>
          </cell>
        </row>
        <row r="54699">
          <cell r="C54699">
            <v>2007</v>
          </cell>
          <cell r="J54699">
            <v>477732</v>
          </cell>
          <cell r="R54699">
            <v>2</v>
          </cell>
          <cell r="AA54699" t="str">
            <v>Gasoline</v>
          </cell>
        </row>
        <row r="54700">
          <cell r="C54700">
            <v>2007</v>
          </cell>
          <cell r="J54700">
            <v>501730</v>
          </cell>
          <cell r="R54700">
            <v>2</v>
          </cell>
          <cell r="AA54700" t="str">
            <v>Gasoline</v>
          </cell>
        </row>
        <row r="54701">
          <cell r="C54701">
            <v>2007</v>
          </cell>
          <cell r="J54701">
            <v>392433</v>
          </cell>
          <cell r="R54701">
            <v>2</v>
          </cell>
          <cell r="AA54701" t="str">
            <v>Diesel</v>
          </cell>
        </row>
        <row r="54702">
          <cell r="C54702">
            <v>2007</v>
          </cell>
          <cell r="J54702">
            <v>416434</v>
          </cell>
          <cell r="R54702">
            <v>2</v>
          </cell>
          <cell r="AA54702" t="str">
            <v>Diesel</v>
          </cell>
        </row>
        <row r="54703">
          <cell r="C54703">
            <v>2007</v>
          </cell>
          <cell r="J54703">
            <v>475436</v>
          </cell>
          <cell r="R54703">
            <v>2</v>
          </cell>
          <cell r="AA54703" t="str">
            <v>Diesel</v>
          </cell>
        </row>
        <row r="54704">
          <cell r="C54704">
            <v>2007</v>
          </cell>
          <cell r="J54704">
            <v>499432</v>
          </cell>
          <cell r="R54704">
            <v>2</v>
          </cell>
          <cell r="AA54704" t="str">
            <v>Diesel</v>
          </cell>
        </row>
        <row r="54705">
          <cell r="C54705">
            <v>2007</v>
          </cell>
          <cell r="J54705">
            <v>351433</v>
          </cell>
          <cell r="R54705">
            <v>2</v>
          </cell>
          <cell r="AA54705" t="str">
            <v>Diesel</v>
          </cell>
        </row>
        <row r="54706">
          <cell r="C54706">
            <v>2007</v>
          </cell>
          <cell r="J54706">
            <v>375432</v>
          </cell>
          <cell r="R54706">
            <v>2</v>
          </cell>
          <cell r="AA54706" t="str">
            <v>Diesel</v>
          </cell>
        </row>
        <row r="54707">
          <cell r="C54707">
            <v>2007</v>
          </cell>
          <cell r="J54707">
            <v>909872</v>
          </cell>
          <cell r="R54707">
            <v>3</v>
          </cell>
          <cell r="AA54707" t="str">
            <v>Gasoline</v>
          </cell>
        </row>
        <row r="54708">
          <cell r="C54708">
            <v>2007</v>
          </cell>
          <cell r="J54708">
            <v>117019</v>
          </cell>
          <cell r="R54708">
            <v>1</v>
          </cell>
          <cell r="AA54708" t="str">
            <v>Gasoline</v>
          </cell>
        </row>
        <row r="54709">
          <cell r="C54709">
            <v>2007</v>
          </cell>
          <cell r="J54709">
            <v>103142</v>
          </cell>
          <cell r="R54709">
            <v>1</v>
          </cell>
          <cell r="AA54709" t="str">
            <v>Gasoline</v>
          </cell>
        </row>
        <row r="54710">
          <cell r="C54710">
            <v>2007</v>
          </cell>
          <cell r="J54710">
            <v>111985</v>
          </cell>
          <cell r="R54710">
            <v>1</v>
          </cell>
          <cell r="AA54710" t="str">
            <v>Gasoline</v>
          </cell>
        </row>
        <row r="54711">
          <cell r="C54711">
            <v>2007</v>
          </cell>
          <cell r="J54711">
            <v>111985</v>
          </cell>
          <cell r="R54711">
            <v>1</v>
          </cell>
          <cell r="AA54711" t="str">
            <v>Gasoline</v>
          </cell>
        </row>
        <row r="54712">
          <cell r="C54712">
            <v>2007</v>
          </cell>
          <cell r="J54712">
            <v>117019</v>
          </cell>
          <cell r="R54712">
            <v>1</v>
          </cell>
          <cell r="AA54712" t="str">
            <v>Gasoline</v>
          </cell>
        </row>
        <row r="54713">
          <cell r="C54713">
            <v>2007</v>
          </cell>
          <cell r="J54713">
            <v>108782</v>
          </cell>
          <cell r="R54713">
            <v>1</v>
          </cell>
          <cell r="AA54713" t="str">
            <v>Gasoline</v>
          </cell>
        </row>
        <row r="54714">
          <cell r="C54714">
            <v>2007</v>
          </cell>
          <cell r="J54714">
            <v>129050</v>
          </cell>
          <cell r="R54714">
            <v>1</v>
          </cell>
          <cell r="AA54714" t="str">
            <v>Gasoline</v>
          </cell>
        </row>
        <row r="54715">
          <cell r="C54715">
            <v>2007</v>
          </cell>
          <cell r="J54715">
            <v>106428</v>
          </cell>
          <cell r="R54715">
            <v>1</v>
          </cell>
          <cell r="AA54715" t="str">
            <v>Gasoline</v>
          </cell>
        </row>
        <row r="54716">
          <cell r="C54716">
            <v>2007</v>
          </cell>
          <cell r="J54716">
            <v>112058</v>
          </cell>
          <cell r="R54716">
            <v>1</v>
          </cell>
          <cell r="AA54716" t="str">
            <v>Gasoline</v>
          </cell>
        </row>
        <row r="54717">
          <cell r="C54717">
            <v>2007</v>
          </cell>
          <cell r="J54717">
            <v>120297</v>
          </cell>
          <cell r="R54717">
            <v>1</v>
          </cell>
          <cell r="AA54717" t="str">
            <v>Gasoline</v>
          </cell>
        </row>
        <row r="54718">
          <cell r="C54718">
            <v>2007</v>
          </cell>
          <cell r="J54718">
            <v>115267</v>
          </cell>
          <cell r="R54718">
            <v>1</v>
          </cell>
          <cell r="AA54718" t="str">
            <v>Gasoline</v>
          </cell>
        </row>
        <row r="54719">
          <cell r="C54719">
            <v>2007</v>
          </cell>
          <cell r="J54719">
            <v>115267</v>
          </cell>
          <cell r="R54719">
            <v>1</v>
          </cell>
          <cell r="AA54719" t="str">
            <v>Gasoline</v>
          </cell>
        </row>
        <row r="54720">
          <cell r="C54720">
            <v>2007</v>
          </cell>
          <cell r="J54720">
            <v>120297</v>
          </cell>
          <cell r="R54720">
            <v>1</v>
          </cell>
          <cell r="AA54720" t="str">
            <v>Gasoline</v>
          </cell>
        </row>
        <row r="54721">
          <cell r="C54721">
            <v>2007</v>
          </cell>
          <cell r="J54721">
            <v>124021</v>
          </cell>
          <cell r="R54721">
            <v>1</v>
          </cell>
          <cell r="AA54721" t="str">
            <v>Gasoline</v>
          </cell>
        </row>
        <row r="54722">
          <cell r="C54722">
            <v>2007</v>
          </cell>
          <cell r="J54722">
            <v>129050</v>
          </cell>
          <cell r="R54722">
            <v>1</v>
          </cell>
          <cell r="AA54722" t="str">
            <v>Gasoline</v>
          </cell>
        </row>
        <row r="54723">
          <cell r="C54723">
            <v>2007</v>
          </cell>
          <cell r="J54723">
            <v>131998</v>
          </cell>
          <cell r="R54723">
            <v>1</v>
          </cell>
          <cell r="AA54723" t="str">
            <v>Gasoline</v>
          </cell>
        </row>
        <row r="54724">
          <cell r="C54724">
            <v>2007</v>
          </cell>
          <cell r="J54724">
            <v>131998</v>
          </cell>
          <cell r="R54724">
            <v>1</v>
          </cell>
          <cell r="AA54724" t="str">
            <v>Gasoline</v>
          </cell>
        </row>
        <row r="54725">
          <cell r="C54725">
            <v>2007</v>
          </cell>
          <cell r="J54725">
            <v>140756</v>
          </cell>
          <cell r="R54725">
            <v>1</v>
          </cell>
          <cell r="AA54725" t="str">
            <v>Gasoline</v>
          </cell>
        </row>
        <row r="54726">
          <cell r="C54726">
            <v>2007</v>
          </cell>
          <cell r="J54726">
            <v>140756</v>
          </cell>
          <cell r="R54726">
            <v>1</v>
          </cell>
          <cell r="AA54726" t="str">
            <v>Gasoline</v>
          </cell>
        </row>
        <row r="54727">
          <cell r="C54727">
            <v>2007</v>
          </cell>
          <cell r="J54727">
            <v>124021</v>
          </cell>
          <cell r="R54727">
            <v>1</v>
          </cell>
          <cell r="AA54727" t="str">
            <v>Gasoline</v>
          </cell>
        </row>
        <row r="54728">
          <cell r="C54728">
            <v>2007</v>
          </cell>
          <cell r="J54728">
            <v>155761</v>
          </cell>
          <cell r="R54728">
            <v>1.4</v>
          </cell>
          <cell r="AA54728" t="str">
            <v>Diesel</v>
          </cell>
        </row>
        <row r="54729">
          <cell r="C54729">
            <v>2007</v>
          </cell>
          <cell r="J54729">
            <v>134349</v>
          </cell>
          <cell r="R54729">
            <v>1.4</v>
          </cell>
          <cell r="AA54729" t="str">
            <v>Diesel</v>
          </cell>
        </row>
        <row r="54730">
          <cell r="C54730">
            <v>2007</v>
          </cell>
          <cell r="J54730">
            <v>139796</v>
          </cell>
          <cell r="R54730">
            <v>1.4</v>
          </cell>
          <cell r="AA54730" t="str">
            <v>Diesel</v>
          </cell>
        </row>
        <row r="54731">
          <cell r="C54731">
            <v>2007</v>
          </cell>
          <cell r="J54731">
            <v>155761</v>
          </cell>
          <cell r="R54731">
            <v>1.4</v>
          </cell>
          <cell r="AA54731" t="str">
            <v>Diesel</v>
          </cell>
        </row>
        <row r="54732">
          <cell r="C54732">
            <v>2007</v>
          </cell>
          <cell r="J54732">
            <v>286433</v>
          </cell>
          <cell r="R54732">
            <v>1.4</v>
          </cell>
          <cell r="AA54732" t="str">
            <v>Diesel</v>
          </cell>
        </row>
        <row r="54733">
          <cell r="C54733">
            <v>2007</v>
          </cell>
          <cell r="J54733">
            <v>271019</v>
          </cell>
          <cell r="R54733">
            <v>1.4</v>
          </cell>
          <cell r="AA54733" t="str">
            <v>Diesel</v>
          </cell>
        </row>
        <row r="54734">
          <cell r="C54734">
            <v>2007</v>
          </cell>
          <cell r="J54734">
            <v>227784</v>
          </cell>
          <cell r="R54734">
            <v>1.4</v>
          </cell>
          <cell r="AA54734" t="str">
            <v>Gasoline</v>
          </cell>
        </row>
        <row r="54735">
          <cell r="C54735">
            <v>2007</v>
          </cell>
          <cell r="J54735">
            <v>241252</v>
          </cell>
          <cell r="R54735">
            <v>1.4</v>
          </cell>
          <cell r="AA54735" t="str">
            <v>Gasoline</v>
          </cell>
        </row>
        <row r="54736">
          <cell r="C54736">
            <v>2007</v>
          </cell>
          <cell r="J54736">
            <v>216346</v>
          </cell>
          <cell r="R54736">
            <v>1.4</v>
          </cell>
          <cell r="AA54736" t="str">
            <v>Gasoline</v>
          </cell>
        </row>
        <row r="54737">
          <cell r="C54737">
            <v>2007</v>
          </cell>
          <cell r="J54737">
            <v>225328</v>
          </cell>
          <cell r="R54737">
            <v>1.4</v>
          </cell>
          <cell r="AA54737" t="str">
            <v>Gasoline</v>
          </cell>
        </row>
        <row r="54738">
          <cell r="C54738">
            <v>2007</v>
          </cell>
          <cell r="J54738">
            <v>272032</v>
          </cell>
          <cell r="R54738">
            <v>1.6</v>
          </cell>
          <cell r="AA54738" t="str">
            <v>Gasoline</v>
          </cell>
        </row>
        <row r="54739">
          <cell r="C54739">
            <v>2007</v>
          </cell>
          <cell r="J54739">
            <v>256618</v>
          </cell>
          <cell r="R54739">
            <v>1.6</v>
          </cell>
          <cell r="AA54739" t="str">
            <v>Gasoline</v>
          </cell>
        </row>
        <row r="54740">
          <cell r="C54740">
            <v>2007</v>
          </cell>
          <cell r="J54740">
            <v>296045</v>
          </cell>
          <cell r="R54740">
            <v>1.6</v>
          </cell>
          <cell r="AA54740" t="str">
            <v>Gasoline</v>
          </cell>
        </row>
        <row r="54741">
          <cell r="C54741">
            <v>2007</v>
          </cell>
          <cell r="J54741">
            <v>281031</v>
          </cell>
          <cell r="R54741">
            <v>1.6</v>
          </cell>
          <cell r="AA54741" t="str">
            <v>Gasoline</v>
          </cell>
        </row>
        <row r="54742">
          <cell r="C54742">
            <v>2007</v>
          </cell>
          <cell r="J54742">
            <v>307988</v>
          </cell>
          <cell r="R54742">
            <v>2</v>
          </cell>
          <cell r="AA54742" t="str">
            <v>Diesel</v>
          </cell>
        </row>
        <row r="54743">
          <cell r="C54743">
            <v>2007</v>
          </cell>
          <cell r="J54743">
            <v>332402</v>
          </cell>
          <cell r="R54743">
            <v>2</v>
          </cell>
          <cell r="AA54743" t="str">
            <v>Diesel</v>
          </cell>
        </row>
        <row r="54744">
          <cell r="C54744">
            <v>2007</v>
          </cell>
          <cell r="J54744">
            <v>364778</v>
          </cell>
          <cell r="R54744">
            <v>2.2000000000000002</v>
          </cell>
          <cell r="AA54744" t="str">
            <v>Diesel</v>
          </cell>
        </row>
        <row r="54745">
          <cell r="C54745">
            <v>2007</v>
          </cell>
          <cell r="J54745">
            <v>388937</v>
          </cell>
          <cell r="R54745">
            <v>1.5</v>
          </cell>
          <cell r="AA54745" t="str">
            <v>Gasoline</v>
          </cell>
        </row>
        <row r="54746">
          <cell r="C54746">
            <v>2007</v>
          </cell>
          <cell r="J54746">
            <v>261716</v>
          </cell>
          <cell r="R54746">
            <v>1.6</v>
          </cell>
          <cell r="AA54746" t="str">
            <v>Gasoline</v>
          </cell>
        </row>
        <row r="54747">
          <cell r="C54747">
            <v>2007</v>
          </cell>
          <cell r="J54747">
            <v>309084</v>
          </cell>
          <cell r="R54747">
            <v>1.6</v>
          </cell>
          <cell r="AA54747" t="str">
            <v>Gasoline</v>
          </cell>
        </row>
        <row r="54748">
          <cell r="C54748">
            <v>2007</v>
          </cell>
          <cell r="J54748">
            <v>301258</v>
          </cell>
          <cell r="R54748">
            <v>1.6</v>
          </cell>
          <cell r="AA54748" t="str">
            <v>Gasoline</v>
          </cell>
        </row>
        <row r="54749">
          <cell r="C54749">
            <v>2007</v>
          </cell>
          <cell r="J54749">
            <v>333436</v>
          </cell>
          <cell r="R54749">
            <v>1.8</v>
          </cell>
          <cell r="AA54749" t="str">
            <v>Gasoline</v>
          </cell>
        </row>
        <row r="54750">
          <cell r="C54750">
            <v>2007</v>
          </cell>
          <cell r="J54750">
            <v>322689</v>
          </cell>
          <cell r="R54750">
            <v>1.8</v>
          </cell>
          <cell r="AA54750" t="str">
            <v>Gasoline</v>
          </cell>
        </row>
        <row r="54751">
          <cell r="C54751">
            <v>2007</v>
          </cell>
          <cell r="J54751">
            <v>362298</v>
          </cell>
          <cell r="R54751">
            <v>1.8</v>
          </cell>
          <cell r="AA54751" t="str">
            <v>Gasoline</v>
          </cell>
        </row>
        <row r="54752">
          <cell r="C54752">
            <v>2007</v>
          </cell>
          <cell r="J54752">
            <v>373976</v>
          </cell>
          <cell r="R54752">
            <v>1.8</v>
          </cell>
          <cell r="AA54752" t="str">
            <v>Gasoline</v>
          </cell>
        </row>
        <row r="54753">
          <cell r="C54753">
            <v>2007</v>
          </cell>
          <cell r="J54753">
            <v>351515</v>
          </cell>
          <cell r="R54753">
            <v>1.8</v>
          </cell>
          <cell r="AA54753" t="str">
            <v>Gasoline</v>
          </cell>
        </row>
        <row r="54754">
          <cell r="C54754">
            <v>2007</v>
          </cell>
          <cell r="J54754">
            <v>334947</v>
          </cell>
          <cell r="R54754">
            <v>1.8</v>
          </cell>
          <cell r="AA54754" t="str">
            <v>Gasoline</v>
          </cell>
        </row>
        <row r="54755">
          <cell r="C54755">
            <v>2007</v>
          </cell>
          <cell r="J54755">
            <v>323305</v>
          </cell>
          <cell r="R54755">
            <v>1.8</v>
          </cell>
          <cell r="AA54755" t="str">
            <v>Gasoline</v>
          </cell>
        </row>
        <row r="54756">
          <cell r="C54756">
            <v>2007</v>
          </cell>
          <cell r="J54756">
            <v>367364</v>
          </cell>
          <cell r="R54756">
            <v>2.2000000000000002</v>
          </cell>
          <cell r="AA54756" t="str">
            <v>Diesel</v>
          </cell>
        </row>
        <row r="54757">
          <cell r="C54757">
            <v>2007</v>
          </cell>
          <cell r="J54757">
            <v>356617</v>
          </cell>
          <cell r="R54757">
            <v>2.2000000000000002</v>
          </cell>
          <cell r="AA54757" t="str">
            <v>Diesel</v>
          </cell>
        </row>
        <row r="54758">
          <cell r="C54758">
            <v>2007</v>
          </cell>
          <cell r="J54758">
            <v>385382</v>
          </cell>
          <cell r="R54758">
            <v>2.2000000000000002</v>
          </cell>
          <cell r="AA54758" t="str">
            <v>Diesel</v>
          </cell>
        </row>
        <row r="54759">
          <cell r="C54759">
            <v>2007</v>
          </cell>
          <cell r="J54759">
            <v>396122</v>
          </cell>
          <cell r="R54759">
            <v>2.2000000000000002</v>
          </cell>
          <cell r="AA54759" t="str">
            <v>Diesel</v>
          </cell>
        </row>
        <row r="54760">
          <cell r="C54760">
            <v>2007</v>
          </cell>
          <cell r="J54760">
            <v>425042</v>
          </cell>
          <cell r="R54760">
            <v>2.2000000000000002</v>
          </cell>
          <cell r="AA54760" t="str">
            <v>Diesel</v>
          </cell>
        </row>
        <row r="54761">
          <cell r="C54761">
            <v>2007</v>
          </cell>
          <cell r="J54761">
            <v>357230</v>
          </cell>
          <cell r="R54761">
            <v>2.2000000000000002</v>
          </cell>
          <cell r="AA54761" t="str">
            <v>Diesel</v>
          </cell>
        </row>
        <row r="54762">
          <cell r="C54762">
            <v>2007</v>
          </cell>
          <cell r="J54762">
            <v>346484</v>
          </cell>
          <cell r="R54762">
            <v>2.2000000000000002</v>
          </cell>
          <cell r="AA54762" t="str">
            <v>Diesel</v>
          </cell>
        </row>
        <row r="54763">
          <cell r="C54763">
            <v>2007</v>
          </cell>
          <cell r="J54763">
            <v>350517</v>
          </cell>
          <cell r="R54763">
            <v>1.8</v>
          </cell>
          <cell r="AA54763" t="str">
            <v>Gasoline</v>
          </cell>
        </row>
        <row r="54764">
          <cell r="C54764">
            <v>2007</v>
          </cell>
          <cell r="J54764">
            <v>345267</v>
          </cell>
          <cell r="R54764">
            <v>1.8</v>
          </cell>
          <cell r="AA54764" t="str">
            <v>Gasoline</v>
          </cell>
        </row>
        <row r="54765">
          <cell r="C54765">
            <v>2007</v>
          </cell>
          <cell r="J54765">
            <v>376194</v>
          </cell>
          <cell r="R54765">
            <v>1.8</v>
          </cell>
          <cell r="AA54765" t="str">
            <v>Gasoline</v>
          </cell>
        </row>
        <row r="54766">
          <cell r="C54766">
            <v>2007</v>
          </cell>
          <cell r="J54766">
            <v>360146</v>
          </cell>
          <cell r="R54766">
            <v>1.8</v>
          </cell>
          <cell r="AA54766" t="str">
            <v>Gasoline</v>
          </cell>
        </row>
        <row r="54767">
          <cell r="C54767">
            <v>2007</v>
          </cell>
          <cell r="J54767">
            <v>391274</v>
          </cell>
          <cell r="R54767">
            <v>1.8</v>
          </cell>
          <cell r="AA54767" t="str">
            <v>Gasoline</v>
          </cell>
        </row>
        <row r="54768">
          <cell r="C54768">
            <v>2007</v>
          </cell>
          <cell r="J54768">
            <v>329710</v>
          </cell>
          <cell r="R54768">
            <v>1.8</v>
          </cell>
          <cell r="AA54768" t="str">
            <v>Gasoline</v>
          </cell>
        </row>
        <row r="54769">
          <cell r="C54769">
            <v>2007</v>
          </cell>
          <cell r="J54769">
            <v>324458</v>
          </cell>
          <cell r="R54769">
            <v>1.8</v>
          </cell>
          <cell r="AA54769" t="str">
            <v>Gasoline</v>
          </cell>
        </row>
        <row r="54770">
          <cell r="C54770">
            <v>2007</v>
          </cell>
          <cell r="J54770">
            <v>339340</v>
          </cell>
          <cell r="R54770">
            <v>1.8</v>
          </cell>
          <cell r="AA54770" t="str">
            <v>Gasoline</v>
          </cell>
        </row>
        <row r="54771">
          <cell r="C54771">
            <v>2007</v>
          </cell>
          <cell r="J54771">
            <v>419340</v>
          </cell>
          <cell r="R54771">
            <v>2</v>
          </cell>
          <cell r="AA54771" t="str">
            <v>Gasoline</v>
          </cell>
        </row>
        <row r="54772">
          <cell r="C54772">
            <v>2007</v>
          </cell>
          <cell r="J54772">
            <v>450761</v>
          </cell>
          <cell r="R54772">
            <v>2</v>
          </cell>
          <cell r="AA54772" t="str">
            <v>Gasoline</v>
          </cell>
        </row>
        <row r="54773">
          <cell r="C54773">
            <v>2007</v>
          </cell>
          <cell r="J54773">
            <v>434222</v>
          </cell>
          <cell r="R54773">
            <v>2</v>
          </cell>
          <cell r="AA54773" t="str">
            <v>Gasoline</v>
          </cell>
        </row>
        <row r="54774">
          <cell r="C54774">
            <v>2007</v>
          </cell>
          <cell r="J54774">
            <v>465943</v>
          </cell>
          <cell r="R54774">
            <v>2</v>
          </cell>
          <cell r="AA54774" t="str">
            <v>Gasoline</v>
          </cell>
        </row>
        <row r="54775">
          <cell r="C54775">
            <v>2007</v>
          </cell>
          <cell r="J54775">
            <v>438766</v>
          </cell>
          <cell r="R54775">
            <v>2</v>
          </cell>
          <cell r="AA54775" t="str">
            <v>Diesel</v>
          </cell>
        </row>
        <row r="54776">
          <cell r="C54776">
            <v>2007</v>
          </cell>
          <cell r="J54776">
            <v>453785</v>
          </cell>
          <cell r="R54776">
            <v>2</v>
          </cell>
          <cell r="AA54776" t="str">
            <v>Diesel</v>
          </cell>
        </row>
        <row r="54777">
          <cell r="C54777">
            <v>2007</v>
          </cell>
          <cell r="J54777">
            <v>396788</v>
          </cell>
          <cell r="R54777">
            <v>2</v>
          </cell>
          <cell r="AA54777" t="str">
            <v>Diesel</v>
          </cell>
        </row>
        <row r="54778">
          <cell r="C54778">
            <v>2007</v>
          </cell>
          <cell r="J54778">
            <v>411810</v>
          </cell>
          <cell r="R54778">
            <v>2</v>
          </cell>
          <cell r="AA54778" t="str">
            <v>Diesel</v>
          </cell>
        </row>
        <row r="54779">
          <cell r="C54779">
            <v>2007</v>
          </cell>
          <cell r="J54779">
            <v>376906</v>
          </cell>
          <cell r="R54779">
            <v>2</v>
          </cell>
          <cell r="AA54779" t="str">
            <v>Gasoline</v>
          </cell>
        </row>
        <row r="54780">
          <cell r="C54780">
            <v>2007</v>
          </cell>
          <cell r="J54780">
            <v>408327</v>
          </cell>
          <cell r="R54780">
            <v>2</v>
          </cell>
          <cell r="AA54780" t="str">
            <v>Gasoline</v>
          </cell>
        </row>
        <row r="54781">
          <cell r="C54781">
            <v>2007</v>
          </cell>
          <cell r="J54781">
            <v>391788</v>
          </cell>
          <cell r="R54781">
            <v>2</v>
          </cell>
          <cell r="AA54781" t="str">
            <v>Gasoline</v>
          </cell>
        </row>
        <row r="54782">
          <cell r="C54782">
            <v>2007</v>
          </cell>
          <cell r="J54782">
            <v>423509</v>
          </cell>
          <cell r="R54782">
            <v>2</v>
          </cell>
          <cell r="AA54782" t="str">
            <v>Gasoline</v>
          </cell>
        </row>
        <row r="54783">
          <cell r="C54783">
            <v>2007</v>
          </cell>
          <cell r="J54783">
            <v>467565</v>
          </cell>
          <cell r="R54783">
            <v>2.2000000000000002</v>
          </cell>
          <cell r="AA54783" t="str">
            <v>Diesel</v>
          </cell>
        </row>
        <row r="54784">
          <cell r="C54784">
            <v>2007</v>
          </cell>
          <cell r="J54784">
            <v>482490</v>
          </cell>
          <cell r="R54784">
            <v>2.2000000000000002</v>
          </cell>
          <cell r="AA54784" t="str">
            <v>Diesel</v>
          </cell>
        </row>
        <row r="54785">
          <cell r="C54785">
            <v>2007</v>
          </cell>
          <cell r="J54785">
            <v>477010</v>
          </cell>
          <cell r="R54785">
            <v>2.2000000000000002</v>
          </cell>
          <cell r="AA54785" t="str">
            <v>Diesel</v>
          </cell>
        </row>
        <row r="54786">
          <cell r="C54786">
            <v>2007</v>
          </cell>
          <cell r="J54786">
            <v>492038</v>
          </cell>
          <cell r="R54786">
            <v>2.2000000000000002</v>
          </cell>
          <cell r="AA54786" t="str">
            <v>Diesel</v>
          </cell>
        </row>
        <row r="54787">
          <cell r="C54787">
            <v>2007</v>
          </cell>
          <cell r="J54787">
            <v>425590</v>
          </cell>
          <cell r="R54787">
            <v>2.2000000000000002</v>
          </cell>
          <cell r="AA54787" t="str">
            <v>Diesel</v>
          </cell>
        </row>
        <row r="54788">
          <cell r="C54788">
            <v>2007</v>
          </cell>
          <cell r="J54788">
            <v>440510</v>
          </cell>
          <cell r="R54788">
            <v>2.2000000000000002</v>
          </cell>
          <cell r="AA54788" t="str">
            <v>Diesel</v>
          </cell>
        </row>
        <row r="54789">
          <cell r="C54789">
            <v>2007</v>
          </cell>
          <cell r="J54789">
            <v>441167</v>
          </cell>
          <cell r="R54789">
            <v>2.2000000000000002</v>
          </cell>
          <cell r="AA54789" t="str">
            <v>Diesel</v>
          </cell>
        </row>
        <row r="54790">
          <cell r="C54790">
            <v>2007</v>
          </cell>
          <cell r="J54790">
            <v>456190</v>
          </cell>
          <cell r="R54790">
            <v>2.2000000000000002</v>
          </cell>
          <cell r="AA54790" t="str">
            <v>Diesel</v>
          </cell>
        </row>
        <row r="54791">
          <cell r="C54791">
            <v>2007</v>
          </cell>
          <cell r="J54791">
            <v>477800</v>
          </cell>
          <cell r="R54791">
            <v>2.4</v>
          </cell>
          <cell r="AA54791" t="str">
            <v>Gasoline</v>
          </cell>
        </row>
        <row r="54792">
          <cell r="C54792">
            <v>2007</v>
          </cell>
          <cell r="J54792">
            <v>492780</v>
          </cell>
          <cell r="R54792">
            <v>2.4</v>
          </cell>
          <cell r="AA54792" t="str">
            <v>Gasoline</v>
          </cell>
        </row>
        <row r="54793">
          <cell r="C54793">
            <v>2007</v>
          </cell>
          <cell r="J54793">
            <v>435358</v>
          </cell>
          <cell r="R54793">
            <v>2.4</v>
          </cell>
          <cell r="AA54793" t="str">
            <v>Gasoline</v>
          </cell>
        </row>
        <row r="54794">
          <cell r="C54794">
            <v>2007</v>
          </cell>
          <cell r="J54794">
            <v>450340</v>
          </cell>
          <cell r="R54794">
            <v>2.4</v>
          </cell>
          <cell r="AA54794" t="str">
            <v>Gasoline</v>
          </cell>
        </row>
        <row r="54795">
          <cell r="C54795">
            <v>2007</v>
          </cell>
          <cell r="J54795">
            <v>278402</v>
          </cell>
          <cell r="R54795">
            <v>1.4</v>
          </cell>
          <cell r="AA54795" t="str">
            <v>Diesel</v>
          </cell>
        </row>
        <row r="54796">
          <cell r="C54796">
            <v>2007</v>
          </cell>
          <cell r="J54796">
            <v>293810</v>
          </cell>
          <cell r="R54796">
            <v>1.4</v>
          </cell>
          <cell r="AA54796" t="str">
            <v>Diesel</v>
          </cell>
        </row>
        <row r="54797">
          <cell r="C54797">
            <v>2007</v>
          </cell>
          <cell r="J54797">
            <v>262470</v>
          </cell>
          <cell r="R54797">
            <v>1.4</v>
          </cell>
          <cell r="AA54797" t="str">
            <v>Diesel</v>
          </cell>
        </row>
        <row r="54798">
          <cell r="C54798">
            <v>2007</v>
          </cell>
          <cell r="J54798">
            <v>249832</v>
          </cell>
          <cell r="R54798">
            <v>1.4</v>
          </cell>
          <cell r="AA54798" t="str">
            <v>Gasoline</v>
          </cell>
        </row>
        <row r="54799">
          <cell r="C54799">
            <v>2007</v>
          </cell>
          <cell r="J54799">
            <v>233905</v>
          </cell>
          <cell r="R54799">
            <v>1.4</v>
          </cell>
          <cell r="AA54799" t="str">
            <v>Gasoline</v>
          </cell>
        </row>
        <row r="54800">
          <cell r="C54800">
            <v>2007</v>
          </cell>
          <cell r="J54800">
            <v>265198</v>
          </cell>
          <cell r="R54800">
            <v>1.6</v>
          </cell>
          <cell r="AA54800" t="str">
            <v>Gasoline</v>
          </cell>
        </row>
        <row r="54801">
          <cell r="C54801">
            <v>2007</v>
          </cell>
          <cell r="J54801">
            <v>280214</v>
          </cell>
          <cell r="R54801">
            <v>1.6</v>
          </cell>
          <cell r="AA54801" t="str">
            <v>Gasoline</v>
          </cell>
        </row>
        <row r="54802">
          <cell r="C54802">
            <v>2007</v>
          </cell>
          <cell r="J54802">
            <v>291254</v>
          </cell>
          <cell r="R54802">
            <v>1.6</v>
          </cell>
          <cell r="AA54802" t="str">
            <v>Gasoline</v>
          </cell>
        </row>
        <row r="54803">
          <cell r="C54803">
            <v>2007</v>
          </cell>
          <cell r="J54803">
            <v>306271</v>
          </cell>
          <cell r="R54803">
            <v>1.6</v>
          </cell>
          <cell r="AA54803" t="str">
            <v>Gasoline</v>
          </cell>
        </row>
        <row r="54804">
          <cell r="C54804">
            <v>2007</v>
          </cell>
          <cell r="J54804">
            <v>249271</v>
          </cell>
          <cell r="R54804">
            <v>1.6</v>
          </cell>
          <cell r="AA54804" t="str">
            <v>Gasoline</v>
          </cell>
        </row>
        <row r="54805">
          <cell r="C54805">
            <v>2007</v>
          </cell>
          <cell r="J54805">
            <v>264282</v>
          </cell>
          <cell r="R54805">
            <v>1.6</v>
          </cell>
          <cell r="AA54805" t="str">
            <v>Gasoline</v>
          </cell>
        </row>
        <row r="54806">
          <cell r="C54806">
            <v>2007</v>
          </cell>
          <cell r="J54806">
            <v>316968</v>
          </cell>
          <cell r="R54806">
            <v>2</v>
          </cell>
          <cell r="AA54806" t="str">
            <v>Diesel</v>
          </cell>
        </row>
        <row r="54807">
          <cell r="C54807">
            <v>2007</v>
          </cell>
          <cell r="J54807">
            <v>343022</v>
          </cell>
          <cell r="R54807">
            <v>2</v>
          </cell>
          <cell r="AA54807" t="str">
            <v>Diesel</v>
          </cell>
        </row>
        <row r="54808">
          <cell r="C54808">
            <v>2007</v>
          </cell>
          <cell r="J54808">
            <v>410138</v>
          </cell>
          <cell r="R54808">
            <v>2</v>
          </cell>
          <cell r="AA54808" t="str">
            <v>Gasoline</v>
          </cell>
        </row>
        <row r="54809">
          <cell r="C54809">
            <v>2007</v>
          </cell>
          <cell r="J54809">
            <v>447400</v>
          </cell>
          <cell r="R54809">
            <v>2</v>
          </cell>
          <cell r="AA54809" t="str">
            <v>Gasoline</v>
          </cell>
        </row>
        <row r="54810">
          <cell r="C54810">
            <v>2007</v>
          </cell>
          <cell r="J54810">
            <v>472680</v>
          </cell>
          <cell r="R54810">
            <v>2</v>
          </cell>
          <cell r="AA54810" t="str">
            <v>Gasoline</v>
          </cell>
        </row>
        <row r="54811">
          <cell r="C54811">
            <v>2007</v>
          </cell>
          <cell r="J54811">
            <v>462238</v>
          </cell>
          <cell r="R54811">
            <v>2.2000000000000002</v>
          </cell>
          <cell r="AA54811" t="str">
            <v>Diesel</v>
          </cell>
        </row>
        <row r="54812">
          <cell r="C54812">
            <v>2007</v>
          </cell>
          <cell r="J54812">
            <v>499503</v>
          </cell>
          <cell r="R54812">
            <v>2.2000000000000002</v>
          </cell>
          <cell r="AA54812" t="str">
            <v>Diesel</v>
          </cell>
        </row>
        <row r="54813">
          <cell r="C54813">
            <v>2007</v>
          </cell>
          <cell r="J54813">
            <v>611462</v>
          </cell>
          <cell r="R54813">
            <v>2.2000000000000002</v>
          </cell>
          <cell r="AA54813" t="str">
            <v>Diesel</v>
          </cell>
        </row>
        <row r="54814">
          <cell r="C54814">
            <v>2007</v>
          </cell>
          <cell r="J54814">
            <v>157789</v>
          </cell>
          <cell r="R54814">
            <v>1</v>
          </cell>
          <cell r="AA54814" t="str">
            <v>Gasoline</v>
          </cell>
        </row>
        <row r="54815">
          <cell r="C54815">
            <v>2007</v>
          </cell>
          <cell r="J54815">
            <v>157789</v>
          </cell>
          <cell r="R54815">
            <v>1</v>
          </cell>
          <cell r="AA54815" t="str">
            <v>Gasoline</v>
          </cell>
        </row>
        <row r="54816">
          <cell r="C54816">
            <v>2007</v>
          </cell>
          <cell r="J54816">
            <v>166763</v>
          </cell>
          <cell r="R54816">
            <v>1</v>
          </cell>
          <cell r="AA54816" t="str">
            <v>Gasoline</v>
          </cell>
        </row>
        <row r="54817">
          <cell r="C54817">
            <v>2007</v>
          </cell>
          <cell r="J54817">
            <v>166763</v>
          </cell>
          <cell r="R54817">
            <v>1</v>
          </cell>
          <cell r="AA54817" t="str">
            <v>Gasoline</v>
          </cell>
        </row>
        <row r="54818">
          <cell r="C54818">
            <v>2007</v>
          </cell>
          <cell r="J54818">
            <v>177128</v>
          </cell>
          <cell r="R54818">
            <v>1</v>
          </cell>
          <cell r="AA54818" t="str">
            <v>Gasoline</v>
          </cell>
        </row>
        <row r="54819">
          <cell r="C54819">
            <v>2007</v>
          </cell>
          <cell r="J54819">
            <v>153609</v>
          </cell>
          <cell r="R54819">
            <v>1</v>
          </cell>
          <cell r="AA54819" t="str">
            <v>Gasoline</v>
          </cell>
        </row>
        <row r="54820">
          <cell r="C54820">
            <v>2007</v>
          </cell>
          <cell r="J54820">
            <v>161830</v>
          </cell>
          <cell r="R54820">
            <v>1</v>
          </cell>
          <cell r="AA54820" t="str">
            <v>Gasoline</v>
          </cell>
        </row>
        <row r="54821">
          <cell r="C54821">
            <v>2007</v>
          </cell>
          <cell r="J54821">
            <v>173963</v>
          </cell>
          <cell r="R54821">
            <v>1.3</v>
          </cell>
          <cell r="AA54821" t="str">
            <v>Gasoline</v>
          </cell>
        </row>
        <row r="54822">
          <cell r="C54822">
            <v>2007</v>
          </cell>
          <cell r="J54822">
            <v>192896</v>
          </cell>
          <cell r="R54822">
            <v>1.3</v>
          </cell>
          <cell r="AA54822" t="str">
            <v>Gasoline</v>
          </cell>
        </row>
        <row r="54823">
          <cell r="C54823">
            <v>2007</v>
          </cell>
          <cell r="J54823">
            <v>182934</v>
          </cell>
          <cell r="R54823">
            <v>1.3</v>
          </cell>
          <cell r="AA54823" t="str">
            <v>Gasoline</v>
          </cell>
        </row>
        <row r="54824">
          <cell r="C54824">
            <v>2007</v>
          </cell>
          <cell r="J54824">
            <v>236262</v>
          </cell>
          <cell r="R54824">
            <v>1.3</v>
          </cell>
          <cell r="AA54824" t="str">
            <v>Gasoline</v>
          </cell>
        </row>
        <row r="54825">
          <cell r="C54825">
            <v>2007</v>
          </cell>
          <cell r="J54825">
            <v>226298</v>
          </cell>
          <cell r="R54825">
            <v>1.3</v>
          </cell>
          <cell r="AA54825" t="str">
            <v>Gasoline</v>
          </cell>
        </row>
        <row r="54826">
          <cell r="C54826">
            <v>2007</v>
          </cell>
          <cell r="J54826">
            <v>178004</v>
          </cell>
          <cell r="R54826">
            <v>1.3</v>
          </cell>
          <cell r="AA54826" t="str">
            <v>Gasoline</v>
          </cell>
        </row>
        <row r="54827">
          <cell r="C54827">
            <v>2007</v>
          </cell>
          <cell r="J54827">
            <v>177312</v>
          </cell>
          <cell r="R54827">
            <v>1.4</v>
          </cell>
          <cell r="AA54827" t="str">
            <v>Diesel</v>
          </cell>
        </row>
        <row r="54828">
          <cell r="C54828">
            <v>2007</v>
          </cell>
          <cell r="J54828">
            <v>186286</v>
          </cell>
          <cell r="R54828">
            <v>1.4</v>
          </cell>
          <cell r="AA54828" t="str">
            <v>Diesel</v>
          </cell>
        </row>
        <row r="54829">
          <cell r="C54829">
            <v>2007</v>
          </cell>
          <cell r="J54829">
            <v>198250</v>
          </cell>
          <cell r="R54829">
            <v>1.4</v>
          </cell>
          <cell r="AA54829" t="str">
            <v>Diesel</v>
          </cell>
        </row>
        <row r="54830">
          <cell r="C54830">
            <v>2007</v>
          </cell>
          <cell r="J54830">
            <v>229277</v>
          </cell>
          <cell r="R54830">
            <v>1.4</v>
          </cell>
          <cell r="AA54830" t="str">
            <v>Diesel</v>
          </cell>
        </row>
        <row r="54831">
          <cell r="C54831">
            <v>2007</v>
          </cell>
          <cell r="J54831">
            <v>241132</v>
          </cell>
          <cell r="R54831">
            <v>1.4</v>
          </cell>
          <cell r="AA54831" t="str">
            <v>Diesel</v>
          </cell>
        </row>
        <row r="54832">
          <cell r="C54832">
            <v>2007</v>
          </cell>
          <cell r="J54832">
            <v>181352</v>
          </cell>
          <cell r="R54832">
            <v>1.4</v>
          </cell>
          <cell r="AA54832" t="str">
            <v>Diesel</v>
          </cell>
        </row>
        <row r="54833">
          <cell r="C54833">
            <v>2007</v>
          </cell>
          <cell r="J54833">
            <v>270090</v>
          </cell>
          <cell r="R54833">
            <v>1.8</v>
          </cell>
          <cell r="AA54833" t="str">
            <v>Gasoline</v>
          </cell>
        </row>
        <row r="54834">
          <cell r="C54834">
            <v>2007</v>
          </cell>
          <cell r="J54834">
            <v>271991</v>
          </cell>
          <cell r="R54834">
            <v>1.9</v>
          </cell>
          <cell r="AA54834" t="str">
            <v>Diesel</v>
          </cell>
        </row>
        <row r="54835">
          <cell r="C54835">
            <v>2007</v>
          </cell>
          <cell r="J54835">
            <v>251394</v>
          </cell>
          <cell r="R54835">
            <v>1.6</v>
          </cell>
          <cell r="AA54835" t="str">
            <v>Gasoline</v>
          </cell>
        </row>
        <row r="54836">
          <cell r="C54836">
            <v>2007</v>
          </cell>
          <cell r="J54836">
            <v>860427</v>
          </cell>
          <cell r="R54836">
            <v>3</v>
          </cell>
          <cell r="AA54836" t="str">
            <v>Gasoline</v>
          </cell>
        </row>
        <row r="54837">
          <cell r="C54837">
            <v>2008</v>
          </cell>
          <cell r="J54837">
            <v>100989</v>
          </cell>
          <cell r="R54837">
            <v>1</v>
          </cell>
          <cell r="AA54837" t="str">
            <v>Gasoline</v>
          </cell>
        </row>
        <row r="54838">
          <cell r="C54838">
            <v>2008</v>
          </cell>
          <cell r="J54838">
            <v>127989</v>
          </cell>
          <cell r="R54838">
            <v>1.4</v>
          </cell>
          <cell r="AA54838" t="str">
            <v>Diesel</v>
          </cell>
        </row>
        <row r="54839">
          <cell r="C54839">
            <v>2008</v>
          </cell>
          <cell r="J54839">
            <v>130990</v>
          </cell>
          <cell r="R54839">
            <v>1.4</v>
          </cell>
          <cell r="AA54839" t="str">
            <v>Diesel</v>
          </cell>
        </row>
        <row r="54840">
          <cell r="C54840">
            <v>2008</v>
          </cell>
          <cell r="J54840">
            <v>118989</v>
          </cell>
          <cell r="R54840">
            <v>1</v>
          </cell>
          <cell r="AA54840" t="str">
            <v>Gasoline</v>
          </cell>
        </row>
        <row r="54841">
          <cell r="C54841">
            <v>2008</v>
          </cell>
          <cell r="J54841">
            <v>3318452</v>
          </cell>
          <cell r="R54841">
            <v>5.7</v>
          </cell>
          <cell r="AA54841" t="str">
            <v>Gasoline</v>
          </cell>
        </row>
        <row r="54842">
          <cell r="C54842">
            <v>2008</v>
          </cell>
          <cell r="J54842">
            <v>124795</v>
          </cell>
          <cell r="R54842">
            <v>1.5</v>
          </cell>
          <cell r="AA54842" t="str">
            <v>Gasoline</v>
          </cell>
        </row>
        <row r="54843">
          <cell r="C54843">
            <v>2008</v>
          </cell>
          <cell r="J54843">
            <v>116532</v>
          </cell>
          <cell r="R54843">
            <v>1.5</v>
          </cell>
          <cell r="AA54843" t="str">
            <v>Gasoline</v>
          </cell>
        </row>
        <row r="54844">
          <cell r="C54844">
            <v>2008</v>
          </cell>
          <cell r="J54844">
            <v>120390</v>
          </cell>
          <cell r="R54844">
            <v>1.5</v>
          </cell>
          <cell r="AA54844" t="str">
            <v>Gasoline</v>
          </cell>
        </row>
        <row r="54845">
          <cell r="C54845">
            <v>2008</v>
          </cell>
          <cell r="J54845">
            <v>280492</v>
          </cell>
          <cell r="R54845">
            <v>1.6</v>
          </cell>
          <cell r="AA54845" t="str">
            <v>Gasoline</v>
          </cell>
        </row>
        <row r="54846">
          <cell r="C54846">
            <v>2008</v>
          </cell>
          <cell r="J54846">
            <v>300490</v>
          </cell>
          <cell r="R54846">
            <v>1.6</v>
          </cell>
          <cell r="AA54846" t="str">
            <v>Gasoline</v>
          </cell>
        </row>
        <row r="54847">
          <cell r="C54847">
            <v>2008</v>
          </cell>
          <cell r="J54847">
            <v>136992</v>
          </cell>
          <cell r="R54847">
            <v>1.3</v>
          </cell>
          <cell r="AA54847" t="str">
            <v>Diesel</v>
          </cell>
        </row>
        <row r="54848">
          <cell r="C54848">
            <v>2008</v>
          </cell>
          <cell r="J54848">
            <v>341701</v>
          </cell>
          <cell r="R54848">
            <v>1.6</v>
          </cell>
          <cell r="AA54848" t="str">
            <v>Diesel</v>
          </cell>
        </row>
        <row r="54849">
          <cell r="C54849">
            <v>2008</v>
          </cell>
          <cell r="J54849">
            <v>209606</v>
          </cell>
          <cell r="R54849">
            <v>1.4</v>
          </cell>
          <cell r="AA54849" t="str">
            <v>Gasoline</v>
          </cell>
        </row>
        <row r="54850">
          <cell r="C54850">
            <v>2008</v>
          </cell>
          <cell r="J54850">
            <v>235500</v>
          </cell>
          <cell r="R54850">
            <v>1.6</v>
          </cell>
          <cell r="AA54850" t="str">
            <v>Gasoline</v>
          </cell>
        </row>
        <row r="54851">
          <cell r="C54851">
            <v>2008</v>
          </cell>
          <cell r="J54851">
            <v>237305</v>
          </cell>
          <cell r="R54851">
            <v>1.6</v>
          </cell>
          <cell r="AA54851" t="str">
            <v>Gasoline</v>
          </cell>
        </row>
        <row r="54852">
          <cell r="C54852">
            <v>2008</v>
          </cell>
          <cell r="J54852">
            <v>341800</v>
          </cell>
          <cell r="R54852">
            <v>2</v>
          </cell>
          <cell r="AA54852" t="str">
            <v>Gasoline</v>
          </cell>
        </row>
        <row r="54853">
          <cell r="C54853">
            <v>2008</v>
          </cell>
          <cell r="J54853">
            <v>223402</v>
          </cell>
          <cell r="R54853">
            <v>1.6</v>
          </cell>
          <cell r="AA54853" t="str">
            <v>Diesel</v>
          </cell>
        </row>
        <row r="54854">
          <cell r="C54854">
            <v>2008</v>
          </cell>
          <cell r="J54854">
            <v>297403</v>
          </cell>
          <cell r="R54854">
            <v>2</v>
          </cell>
          <cell r="AA54854" t="str">
            <v>Diesel</v>
          </cell>
        </row>
        <row r="54855">
          <cell r="C54855">
            <v>2008</v>
          </cell>
          <cell r="J54855">
            <v>268205</v>
          </cell>
          <cell r="R54855">
            <v>1.6</v>
          </cell>
          <cell r="AA54855" t="str">
            <v>Gasoline</v>
          </cell>
        </row>
        <row r="54856">
          <cell r="C54856">
            <v>2008</v>
          </cell>
          <cell r="J54856">
            <v>914166</v>
          </cell>
          <cell r="R54856">
            <v>3.6</v>
          </cell>
          <cell r="AA54856" t="str">
            <v>Gasoline</v>
          </cell>
        </row>
        <row r="54857">
          <cell r="C54857">
            <v>2008</v>
          </cell>
          <cell r="J54857">
            <v>1009835</v>
          </cell>
          <cell r="R54857">
            <v>3.6</v>
          </cell>
          <cell r="AA54857" t="str">
            <v>Gasoline</v>
          </cell>
        </row>
        <row r="54858">
          <cell r="C54858">
            <v>2008</v>
          </cell>
          <cell r="J54858">
            <v>1278240</v>
          </cell>
          <cell r="R54858">
            <v>4.5999999999999996</v>
          </cell>
          <cell r="AA54858" t="str">
            <v>Gasoline</v>
          </cell>
        </row>
        <row r="54859">
          <cell r="C54859">
            <v>2008</v>
          </cell>
          <cell r="J54859">
            <v>169316</v>
          </cell>
          <cell r="R54859">
            <v>1.4</v>
          </cell>
          <cell r="AA54859" t="str">
            <v>Gasoline</v>
          </cell>
        </row>
        <row r="54860">
          <cell r="C54860">
            <v>2008</v>
          </cell>
          <cell r="J54860">
            <v>412022</v>
          </cell>
          <cell r="R54860">
            <v>1.9</v>
          </cell>
          <cell r="AA54860" t="str">
            <v>Diesel</v>
          </cell>
        </row>
        <row r="54861">
          <cell r="C54861">
            <v>2008</v>
          </cell>
          <cell r="J54861">
            <v>382776</v>
          </cell>
          <cell r="R54861">
            <v>1.9</v>
          </cell>
          <cell r="AA54861" t="str">
            <v>Gasoline</v>
          </cell>
        </row>
        <row r="54862">
          <cell r="C54862">
            <v>2008</v>
          </cell>
          <cell r="J54862">
            <v>444882</v>
          </cell>
          <cell r="R54862">
            <v>2.2000000000000002</v>
          </cell>
          <cell r="AA54862" t="str">
            <v>Gasoline</v>
          </cell>
        </row>
        <row r="54863">
          <cell r="C54863">
            <v>2008</v>
          </cell>
          <cell r="J54863">
            <v>465952</v>
          </cell>
          <cell r="R54863">
            <v>2.2000000000000002</v>
          </cell>
          <cell r="AA54863" t="str">
            <v>Gasoline</v>
          </cell>
        </row>
        <row r="54864">
          <cell r="C54864">
            <v>2008</v>
          </cell>
          <cell r="J54864">
            <v>483252</v>
          </cell>
          <cell r="R54864">
            <v>2.4</v>
          </cell>
          <cell r="AA54864" t="str">
            <v>Diesel</v>
          </cell>
        </row>
        <row r="54865">
          <cell r="C54865">
            <v>2008</v>
          </cell>
          <cell r="J54865">
            <v>513354</v>
          </cell>
          <cell r="R54865">
            <v>2.4</v>
          </cell>
          <cell r="AA54865" t="str">
            <v>Diesel</v>
          </cell>
        </row>
        <row r="54866">
          <cell r="C54866">
            <v>2008</v>
          </cell>
          <cell r="J54866">
            <v>588260</v>
          </cell>
          <cell r="R54866">
            <v>3.2</v>
          </cell>
          <cell r="AA54866" t="str">
            <v>Gasoline</v>
          </cell>
        </row>
        <row r="54867">
          <cell r="C54867">
            <v>2008</v>
          </cell>
          <cell r="J54867">
            <v>159158</v>
          </cell>
          <cell r="R54867">
            <v>1.1000000000000001</v>
          </cell>
          <cell r="AA54867" t="str">
            <v>Gasoline</v>
          </cell>
        </row>
        <row r="54868">
          <cell r="C54868">
            <v>2008</v>
          </cell>
          <cell r="J54868">
            <v>247176</v>
          </cell>
          <cell r="R54868">
            <v>1.4</v>
          </cell>
          <cell r="AA54868" t="str">
            <v>Gasoline</v>
          </cell>
        </row>
        <row r="54869">
          <cell r="C54869">
            <v>2008</v>
          </cell>
          <cell r="J54869">
            <v>197541</v>
          </cell>
          <cell r="R54869">
            <v>1.4</v>
          </cell>
          <cell r="AA54869" t="str">
            <v>Gasoline</v>
          </cell>
        </row>
        <row r="54870">
          <cell r="C54870">
            <v>2008</v>
          </cell>
          <cell r="J54870">
            <v>196666</v>
          </cell>
          <cell r="R54870">
            <v>1.4</v>
          </cell>
          <cell r="AA54870" t="str">
            <v>Diesel</v>
          </cell>
        </row>
        <row r="54871">
          <cell r="C54871">
            <v>2008</v>
          </cell>
          <cell r="J54871">
            <v>177962</v>
          </cell>
          <cell r="R54871">
            <v>1.4</v>
          </cell>
          <cell r="AA54871" t="str">
            <v>Diesel</v>
          </cell>
        </row>
        <row r="54872">
          <cell r="C54872">
            <v>2008</v>
          </cell>
          <cell r="J54872">
            <v>179882</v>
          </cell>
          <cell r="R54872">
            <v>1.4</v>
          </cell>
          <cell r="AA54872" t="str">
            <v>Gasoline</v>
          </cell>
        </row>
        <row r="54873">
          <cell r="C54873">
            <v>2008</v>
          </cell>
          <cell r="J54873">
            <v>220282</v>
          </cell>
          <cell r="R54873">
            <v>1.6</v>
          </cell>
          <cell r="AA54873" t="str">
            <v>Gasoline</v>
          </cell>
        </row>
        <row r="54874">
          <cell r="C54874">
            <v>2008</v>
          </cell>
          <cell r="J54874">
            <v>281214</v>
          </cell>
          <cell r="R54874">
            <v>1.6</v>
          </cell>
          <cell r="AA54874" t="str">
            <v>Gasoline</v>
          </cell>
        </row>
        <row r="54875">
          <cell r="C54875">
            <v>2008</v>
          </cell>
          <cell r="J54875">
            <v>144040</v>
          </cell>
          <cell r="R54875">
            <v>1.1000000000000001</v>
          </cell>
          <cell r="AA54875" t="str">
            <v>Gasoline</v>
          </cell>
        </row>
        <row r="54876">
          <cell r="C54876">
            <v>2008</v>
          </cell>
          <cell r="J54876">
            <v>157760</v>
          </cell>
          <cell r="R54876">
            <v>1.4</v>
          </cell>
          <cell r="AA54876" t="str">
            <v>Gasoline</v>
          </cell>
        </row>
        <row r="54877">
          <cell r="C54877">
            <v>2008</v>
          </cell>
          <cell r="J54877">
            <v>160462</v>
          </cell>
          <cell r="R54877">
            <v>1.4</v>
          </cell>
          <cell r="AA54877" t="str">
            <v>Gasoline</v>
          </cell>
        </row>
        <row r="54878">
          <cell r="C54878">
            <v>2008</v>
          </cell>
          <cell r="J54878">
            <v>204502</v>
          </cell>
          <cell r="R54878">
            <v>1.6</v>
          </cell>
          <cell r="AA54878" t="str">
            <v>Gasoline</v>
          </cell>
        </row>
        <row r="54879">
          <cell r="C54879">
            <v>2008</v>
          </cell>
          <cell r="J54879">
            <v>95622</v>
          </cell>
          <cell r="R54879">
            <v>1.3</v>
          </cell>
          <cell r="AA54879" t="str">
            <v>Gasoline</v>
          </cell>
        </row>
        <row r="54880">
          <cell r="C54880">
            <v>2008</v>
          </cell>
          <cell r="J54880">
            <v>115626</v>
          </cell>
          <cell r="R54880">
            <v>1.3</v>
          </cell>
          <cell r="AA54880" t="str">
            <v>Gasoline</v>
          </cell>
        </row>
        <row r="54881">
          <cell r="C54881">
            <v>2008</v>
          </cell>
          <cell r="J54881">
            <v>150332</v>
          </cell>
          <cell r="R54881">
            <v>1.6</v>
          </cell>
          <cell r="AA54881" t="str">
            <v>Gasoline</v>
          </cell>
        </row>
        <row r="54882">
          <cell r="C54882">
            <v>2008</v>
          </cell>
          <cell r="J54882">
            <v>175900</v>
          </cell>
          <cell r="R54882">
            <v>1.4</v>
          </cell>
          <cell r="AA54882" t="str">
            <v>Gasoline</v>
          </cell>
        </row>
        <row r="54883">
          <cell r="C54883">
            <v>2008</v>
          </cell>
          <cell r="J54883">
            <v>217896</v>
          </cell>
          <cell r="R54883">
            <v>1.6</v>
          </cell>
          <cell r="AA54883" t="str">
            <v>Gasoline</v>
          </cell>
        </row>
        <row r="54884">
          <cell r="C54884">
            <v>2008</v>
          </cell>
          <cell r="J54884">
            <v>457202</v>
          </cell>
          <cell r="R54884">
            <v>2</v>
          </cell>
          <cell r="AA54884" t="str">
            <v>Gasoline</v>
          </cell>
        </row>
        <row r="54885">
          <cell r="C54885">
            <v>2008</v>
          </cell>
          <cell r="J54885">
            <v>161913</v>
          </cell>
          <cell r="R54885">
            <v>1.4</v>
          </cell>
          <cell r="AA54885" t="str">
            <v>Diesel</v>
          </cell>
        </row>
        <row r="54886">
          <cell r="C54886">
            <v>2008</v>
          </cell>
          <cell r="J54886">
            <v>171986</v>
          </cell>
          <cell r="R54886">
            <v>1.4</v>
          </cell>
          <cell r="AA54886" t="str">
            <v>Gasoline</v>
          </cell>
        </row>
        <row r="54887">
          <cell r="C54887">
            <v>2008</v>
          </cell>
          <cell r="J54887">
            <v>194986</v>
          </cell>
          <cell r="R54887">
            <v>1.6</v>
          </cell>
          <cell r="AA54887" t="str">
            <v>Gasoline</v>
          </cell>
        </row>
        <row r="54888">
          <cell r="C54888">
            <v>2008</v>
          </cell>
          <cell r="J54888">
            <v>215986</v>
          </cell>
          <cell r="R54888">
            <v>1.6</v>
          </cell>
          <cell r="AA54888" t="str">
            <v>Diesel</v>
          </cell>
        </row>
        <row r="54889">
          <cell r="C54889">
            <v>2008</v>
          </cell>
          <cell r="J54889">
            <v>240694</v>
          </cell>
          <cell r="R54889">
            <v>1.6</v>
          </cell>
          <cell r="AA54889" t="str">
            <v>Diesel</v>
          </cell>
        </row>
        <row r="54890">
          <cell r="C54890">
            <v>2008</v>
          </cell>
          <cell r="J54890">
            <v>129991</v>
          </cell>
          <cell r="R54890">
            <v>1.2</v>
          </cell>
          <cell r="AA54890" t="str">
            <v>Gasoline</v>
          </cell>
        </row>
        <row r="54891">
          <cell r="C54891">
            <v>2008</v>
          </cell>
          <cell r="J54891">
            <v>149990</v>
          </cell>
          <cell r="R54891">
            <v>1.3</v>
          </cell>
          <cell r="AA54891" t="str">
            <v>Diesel</v>
          </cell>
        </row>
        <row r="54892">
          <cell r="C54892">
            <v>2008</v>
          </cell>
          <cell r="J54892">
            <v>156490</v>
          </cell>
          <cell r="R54892">
            <v>1.3</v>
          </cell>
          <cell r="AA54892" t="str">
            <v>Diesel</v>
          </cell>
        </row>
        <row r="54893">
          <cell r="C54893">
            <v>2008</v>
          </cell>
          <cell r="J54893">
            <v>152267</v>
          </cell>
          <cell r="R54893">
            <v>1.4</v>
          </cell>
          <cell r="AA54893" t="str">
            <v>Gasoline</v>
          </cell>
        </row>
        <row r="54894">
          <cell r="C54894">
            <v>2008</v>
          </cell>
          <cell r="J54894">
            <v>147876</v>
          </cell>
          <cell r="R54894">
            <v>1.4</v>
          </cell>
          <cell r="AA54894" t="str">
            <v>Gasoline</v>
          </cell>
        </row>
        <row r="54895">
          <cell r="C54895">
            <v>2008</v>
          </cell>
          <cell r="J54895">
            <v>146990</v>
          </cell>
          <cell r="R54895">
            <v>1.4</v>
          </cell>
          <cell r="AA54895" t="str">
            <v>Gasoline</v>
          </cell>
        </row>
        <row r="54896">
          <cell r="C54896">
            <v>2008</v>
          </cell>
          <cell r="J54896">
            <v>174034</v>
          </cell>
          <cell r="R54896">
            <v>1.4</v>
          </cell>
          <cell r="AA54896" t="str">
            <v>Gasoline</v>
          </cell>
        </row>
        <row r="54897">
          <cell r="C54897">
            <v>2008</v>
          </cell>
          <cell r="J54897">
            <v>840012</v>
          </cell>
          <cell r="R54897">
            <v>2.7</v>
          </cell>
          <cell r="AA54897" t="str">
            <v>Diesel</v>
          </cell>
        </row>
        <row r="54898">
          <cell r="C54898">
            <v>2008</v>
          </cell>
          <cell r="J54898">
            <v>793316</v>
          </cell>
          <cell r="R54898">
            <v>3</v>
          </cell>
          <cell r="AA54898" t="str">
            <v>Gasoline</v>
          </cell>
        </row>
        <row r="54899">
          <cell r="C54899">
            <v>2008</v>
          </cell>
          <cell r="J54899">
            <v>108336</v>
          </cell>
          <cell r="R54899">
            <v>1</v>
          </cell>
          <cell r="AA54899" t="str">
            <v>Gasoline</v>
          </cell>
        </row>
        <row r="54900">
          <cell r="C54900">
            <v>2008</v>
          </cell>
          <cell r="J54900">
            <v>274404</v>
          </cell>
          <cell r="R54900">
            <v>2</v>
          </cell>
          <cell r="AA54900" t="str">
            <v>Gasoline</v>
          </cell>
        </row>
        <row r="54901">
          <cell r="C54901">
            <v>2008</v>
          </cell>
          <cell r="J54901">
            <v>277500</v>
          </cell>
          <cell r="R54901">
            <v>2</v>
          </cell>
          <cell r="AA54901" t="str">
            <v>Gasoline</v>
          </cell>
        </row>
        <row r="54902">
          <cell r="C54902">
            <v>2008</v>
          </cell>
          <cell r="J54902">
            <v>279418</v>
          </cell>
          <cell r="R54902">
            <v>1.6</v>
          </cell>
          <cell r="AA54902" t="str">
            <v>Gasoline</v>
          </cell>
        </row>
        <row r="54903">
          <cell r="C54903">
            <v>2008</v>
          </cell>
          <cell r="J54903">
            <v>499700</v>
          </cell>
          <cell r="R54903">
            <v>2</v>
          </cell>
          <cell r="AA54903" t="str">
            <v>Gasoline</v>
          </cell>
        </row>
        <row r="54904">
          <cell r="C54904">
            <v>2008</v>
          </cell>
          <cell r="J54904">
            <v>252192</v>
          </cell>
          <cell r="R54904">
            <v>1.9</v>
          </cell>
          <cell r="AA54904" t="str">
            <v>Diesel</v>
          </cell>
        </row>
        <row r="54905">
          <cell r="C54905">
            <v>2008</v>
          </cell>
          <cell r="J54905">
            <v>115836</v>
          </cell>
          <cell r="R54905">
            <v>1</v>
          </cell>
          <cell r="AA54905" t="str">
            <v>Gasoline</v>
          </cell>
        </row>
        <row r="54906">
          <cell r="C54906">
            <v>2008</v>
          </cell>
          <cell r="J54906">
            <v>899008</v>
          </cell>
          <cell r="R54906">
            <v>2.7</v>
          </cell>
          <cell r="AA54906" t="str">
            <v>Diesel</v>
          </cell>
        </row>
        <row r="54907">
          <cell r="C54907">
            <v>2008</v>
          </cell>
          <cell r="J54907">
            <v>852312</v>
          </cell>
          <cell r="R54907">
            <v>3</v>
          </cell>
          <cell r="AA54907" t="str">
            <v>Gasoline</v>
          </cell>
        </row>
        <row r="54908">
          <cell r="C54908">
            <v>2008</v>
          </cell>
          <cell r="J54908">
            <v>985816</v>
          </cell>
          <cell r="R54908">
            <v>3</v>
          </cell>
          <cell r="AA54908" t="str">
            <v>Gasoline</v>
          </cell>
        </row>
        <row r="54909">
          <cell r="C54909">
            <v>2008</v>
          </cell>
          <cell r="J54909">
            <v>1032518</v>
          </cell>
          <cell r="R54909">
            <v>2.7</v>
          </cell>
          <cell r="AA54909" t="str">
            <v>Diesel</v>
          </cell>
        </row>
        <row r="54910">
          <cell r="C54910">
            <v>2008</v>
          </cell>
          <cell r="J54910">
            <v>136491</v>
          </cell>
          <cell r="R54910">
            <v>1.2</v>
          </cell>
          <cell r="AA54910" t="str">
            <v>Gasoline</v>
          </cell>
        </row>
        <row r="54911">
          <cell r="C54911">
            <v>2008</v>
          </cell>
          <cell r="J54911">
            <v>946544</v>
          </cell>
          <cell r="R54911">
            <v>3.6</v>
          </cell>
          <cell r="AA54911" t="str">
            <v>Gasoline</v>
          </cell>
        </row>
        <row r="54912">
          <cell r="C54912">
            <v>2008</v>
          </cell>
          <cell r="J54912">
            <v>434992</v>
          </cell>
          <cell r="R54912">
            <v>2.2000000000000002</v>
          </cell>
          <cell r="AA54912" t="str">
            <v>Gasoline</v>
          </cell>
        </row>
        <row r="54913">
          <cell r="C54913">
            <v>2008</v>
          </cell>
          <cell r="J54913">
            <v>226992</v>
          </cell>
          <cell r="R54913">
            <v>1.3</v>
          </cell>
          <cell r="AA54913" t="str">
            <v>Diesel</v>
          </cell>
        </row>
        <row r="54914">
          <cell r="C54914">
            <v>2008</v>
          </cell>
          <cell r="J54914">
            <v>194988</v>
          </cell>
          <cell r="R54914">
            <v>1.4</v>
          </cell>
          <cell r="AA54914" t="str">
            <v>Gasoline</v>
          </cell>
        </row>
        <row r="54915">
          <cell r="C54915">
            <v>2008</v>
          </cell>
          <cell r="J54915">
            <v>175990</v>
          </cell>
          <cell r="R54915">
            <v>1.4</v>
          </cell>
          <cell r="AA54915" t="str">
            <v>Gasoline</v>
          </cell>
        </row>
        <row r="54916">
          <cell r="C54916">
            <v>2008</v>
          </cell>
          <cell r="J54916">
            <v>171192</v>
          </cell>
          <cell r="R54916">
            <v>1.4</v>
          </cell>
          <cell r="AA54916" t="str">
            <v>Gasoline</v>
          </cell>
        </row>
        <row r="54917">
          <cell r="C54917">
            <v>2008</v>
          </cell>
          <cell r="J54917">
            <v>165885</v>
          </cell>
          <cell r="R54917">
            <v>1.4</v>
          </cell>
          <cell r="AA54917" t="str">
            <v>Gasoline</v>
          </cell>
        </row>
        <row r="54918">
          <cell r="C54918">
            <v>2008</v>
          </cell>
          <cell r="J54918">
            <v>104990</v>
          </cell>
          <cell r="R54918">
            <v>1</v>
          </cell>
          <cell r="AA54918" t="str">
            <v>Gasoline</v>
          </cell>
        </row>
        <row r="54919">
          <cell r="C54919">
            <v>2008</v>
          </cell>
          <cell r="J54919">
            <v>111489</v>
          </cell>
          <cell r="R54919">
            <v>1</v>
          </cell>
          <cell r="AA54919" t="str">
            <v>Gasoline</v>
          </cell>
        </row>
        <row r="54920">
          <cell r="C54920">
            <v>2008</v>
          </cell>
          <cell r="J54920">
            <v>122991</v>
          </cell>
          <cell r="R54920">
            <v>1</v>
          </cell>
          <cell r="AA54920" t="str">
            <v>Gasoline</v>
          </cell>
        </row>
        <row r="54921">
          <cell r="C54921">
            <v>2008</v>
          </cell>
          <cell r="J54921">
            <v>164357</v>
          </cell>
          <cell r="R54921">
            <v>1.4</v>
          </cell>
          <cell r="AA54921" t="str">
            <v>Gasoline</v>
          </cell>
        </row>
        <row r="54922">
          <cell r="C54922">
            <v>2008</v>
          </cell>
          <cell r="J54922">
            <v>411680</v>
          </cell>
          <cell r="R54922">
            <v>1.9</v>
          </cell>
          <cell r="AA54922" t="str">
            <v>Gasoline</v>
          </cell>
        </row>
        <row r="54923">
          <cell r="C54923">
            <v>2008</v>
          </cell>
          <cell r="J54923">
            <v>473782</v>
          </cell>
          <cell r="R54923">
            <v>2.2000000000000002</v>
          </cell>
          <cell r="AA54923" t="str">
            <v>Gasoline</v>
          </cell>
        </row>
        <row r="54924">
          <cell r="C54924">
            <v>2008</v>
          </cell>
          <cell r="J54924">
            <v>494852</v>
          </cell>
          <cell r="R54924">
            <v>2.2000000000000002</v>
          </cell>
          <cell r="AA54924" t="str">
            <v>Gasoline</v>
          </cell>
        </row>
        <row r="54925">
          <cell r="C54925">
            <v>2008</v>
          </cell>
          <cell r="J54925">
            <v>512822</v>
          </cell>
          <cell r="R54925">
            <v>2.4</v>
          </cell>
          <cell r="AA54925" t="str">
            <v>Diesel</v>
          </cell>
        </row>
        <row r="54926">
          <cell r="C54926">
            <v>2008</v>
          </cell>
          <cell r="J54926">
            <v>542824</v>
          </cell>
          <cell r="R54926">
            <v>2.4</v>
          </cell>
          <cell r="AA54926" t="str">
            <v>Diesel</v>
          </cell>
        </row>
        <row r="54927">
          <cell r="C54927">
            <v>2008</v>
          </cell>
          <cell r="J54927">
            <v>617161</v>
          </cell>
          <cell r="R54927">
            <v>3.2</v>
          </cell>
          <cell r="AA54927" t="str">
            <v>Gasoline</v>
          </cell>
        </row>
        <row r="54928">
          <cell r="C54928">
            <v>2008</v>
          </cell>
          <cell r="J54928">
            <v>441492</v>
          </cell>
          <cell r="R54928">
            <v>1.9</v>
          </cell>
          <cell r="AA54928" t="str">
            <v>Diesel</v>
          </cell>
        </row>
        <row r="54929">
          <cell r="C54929">
            <v>2008</v>
          </cell>
          <cell r="J54929">
            <v>266990</v>
          </cell>
          <cell r="R54929">
            <v>2</v>
          </cell>
          <cell r="AA54929" t="str">
            <v>Gasoline</v>
          </cell>
        </row>
        <row r="54930">
          <cell r="C54930">
            <v>2008</v>
          </cell>
          <cell r="J54930">
            <v>266991</v>
          </cell>
          <cell r="R54930">
            <v>2</v>
          </cell>
          <cell r="AA54930" t="str">
            <v>Gasoline</v>
          </cell>
        </row>
        <row r="54931">
          <cell r="C54931">
            <v>2008</v>
          </cell>
          <cell r="J54931">
            <v>102991</v>
          </cell>
          <cell r="R54931">
            <v>1.2</v>
          </cell>
          <cell r="AA54931" t="str">
            <v>Gasoline</v>
          </cell>
        </row>
        <row r="54932">
          <cell r="C54932">
            <v>2008</v>
          </cell>
          <cell r="J54932">
            <v>116992</v>
          </cell>
          <cell r="R54932">
            <v>1.2</v>
          </cell>
          <cell r="AA54932" t="str">
            <v>Gasoline</v>
          </cell>
        </row>
        <row r="54933">
          <cell r="C54933">
            <v>2008</v>
          </cell>
          <cell r="J54933">
            <v>123161</v>
          </cell>
          <cell r="R54933">
            <v>1.2</v>
          </cell>
          <cell r="AA54933" t="str">
            <v>Gasoline</v>
          </cell>
        </row>
        <row r="54934">
          <cell r="C54934">
            <v>2008</v>
          </cell>
          <cell r="J54934">
            <v>174992</v>
          </cell>
          <cell r="R54934">
            <v>1.2</v>
          </cell>
          <cell r="AA54934" t="str">
            <v>Gasoline</v>
          </cell>
        </row>
        <row r="54935">
          <cell r="C54935">
            <v>2008</v>
          </cell>
          <cell r="J54935">
            <v>226992</v>
          </cell>
          <cell r="R54935">
            <v>1.3</v>
          </cell>
          <cell r="AA54935" t="str">
            <v>Diesel</v>
          </cell>
        </row>
        <row r="54936">
          <cell r="C54936">
            <v>2008</v>
          </cell>
          <cell r="J54936">
            <v>194991</v>
          </cell>
          <cell r="R54936">
            <v>1.4</v>
          </cell>
          <cell r="AA54936" t="str">
            <v>Gasoline</v>
          </cell>
        </row>
        <row r="54937">
          <cell r="C54937">
            <v>2008</v>
          </cell>
          <cell r="J54937">
            <v>1877492</v>
          </cell>
          <cell r="R54937">
            <v>4.2</v>
          </cell>
          <cell r="AA54937" t="str">
            <v>Gasoline</v>
          </cell>
        </row>
        <row r="54938">
          <cell r="C54938">
            <v>2008</v>
          </cell>
          <cell r="J54938">
            <v>1727490</v>
          </cell>
          <cell r="R54938">
            <v>4.2</v>
          </cell>
          <cell r="AA54938" t="str">
            <v>Gasoline</v>
          </cell>
        </row>
        <row r="54939">
          <cell r="C54939">
            <v>2008</v>
          </cell>
          <cell r="J54939">
            <v>132015</v>
          </cell>
          <cell r="R54939">
            <v>1.7</v>
          </cell>
          <cell r="AA54939" t="str">
            <v>Gasoline</v>
          </cell>
        </row>
        <row r="54940">
          <cell r="C54940">
            <v>2008</v>
          </cell>
          <cell r="J54940">
            <v>131722</v>
          </cell>
          <cell r="R54940">
            <v>1.2</v>
          </cell>
          <cell r="AA54940" t="str">
            <v>Gasoline</v>
          </cell>
        </row>
        <row r="54941">
          <cell r="C54941">
            <v>2008</v>
          </cell>
          <cell r="J54941">
            <v>276801</v>
          </cell>
          <cell r="R54941">
            <v>1.6</v>
          </cell>
          <cell r="AA54941" t="str">
            <v>Diesel</v>
          </cell>
        </row>
        <row r="54942">
          <cell r="C54942">
            <v>2008</v>
          </cell>
          <cell r="J54942">
            <v>240992</v>
          </cell>
          <cell r="R54942">
            <v>2</v>
          </cell>
          <cell r="AA54942" t="str">
            <v>Diesel</v>
          </cell>
        </row>
        <row r="54943">
          <cell r="C54943">
            <v>2008</v>
          </cell>
          <cell r="J54943">
            <v>284989</v>
          </cell>
          <cell r="R54943">
            <v>2</v>
          </cell>
          <cell r="AA54943" t="str">
            <v>Diesel</v>
          </cell>
        </row>
        <row r="54944">
          <cell r="C54944">
            <v>2008</v>
          </cell>
          <cell r="J54944">
            <v>812001</v>
          </cell>
          <cell r="R54944">
            <v>2.7</v>
          </cell>
          <cell r="AA54944" t="str">
            <v>Diesel</v>
          </cell>
        </row>
        <row r="54945">
          <cell r="C54945">
            <v>2008</v>
          </cell>
          <cell r="J54945">
            <v>867142</v>
          </cell>
          <cell r="R54945">
            <v>2.7</v>
          </cell>
          <cell r="AA54945" t="str">
            <v>Diesel</v>
          </cell>
        </row>
        <row r="54946">
          <cell r="C54946">
            <v>2008</v>
          </cell>
          <cell r="J54946">
            <v>426001</v>
          </cell>
          <cell r="R54946">
            <v>1.5</v>
          </cell>
          <cell r="AA54946" t="str">
            <v>Gasoline</v>
          </cell>
        </row>
        <row r="54947">
          <cell r="C54947">
            <v>2008</v>
          </cell>
          <cell r="J54947">
            <v>460996</v>
          </cell>
          <cell r="R54947">
            <v>1.7</v>
          </cell>
          <cell r="AA54947" t="str">
            <v>Gasoline</v>
          </cell>
        </row>
        <row r="54948">
          <cell r="C54948">
            <v>2008</v>
          </cell>
          <cell r="J54948">
            <v>486288</v>
          </cell>
          <cell r="R54948">
            <v>2</v>
          </cell>
          <cell r="AA54948" t="str">
            <v>Gasoline</v>
          </cell>
        </row>
        <row r="54949">
          <cell r="C54949">
            <v>2008</v>
          </cell>
          <cell r="J54949">
            <v>558996</v>
          </cell>
          <cell r="R54949">
            <v>2</v>
          </cell>
          <cell r="AA54949" t="str">
            <v>Gasoline</v>
          </cell>
        </row>
        <row r="54950">
          <cell r="C54950">
            <v>2008</v>
          </cell>
          <cell r="J54950">
            <v>485286</v>
          </cell>
          <cell r="R54950">
            <v>2</v>
          </cell>
          <cell r="AA54950" t="str">
            <v>Diesel</v>
          </cell>
        </row>
        <row r="54951">
          <cell r="C54951">
            <v>2008</v>
          </cell>
          <cell r="J54951">
            <v>559998</v>
          </cell>
          <cell r="R54951">
            <v>2</v>
          </cell>
          <cell r="AA54951" t="str">
            <v>Diesel</v>
          </cell>
        </row>
        <row r="54952">
          <cell r="C54952">
            <v>2008</v>
          </cell>
          <cell r="J54952">
            <v>566998</v>
          </cell>
          <cell r="R54952">
            <v>2.2000000000000002</v>
          </cell>
          <cell r="AA54952" t="str">
            <v>Diesel</v>
          </cell>
        </row>
        <row r="54953">
          <cell r="C54953">
            <v>2008</v>
          </cell>
          <cell r="J54953">
            <v>615998</v>
          </cell>
          <cell r="R54953">
            <v>2.1</v>
          </cell>
          <cell r="AA54953" t="str">
            <v>Diesel</v>
          </cell>
        </row>
        <row r="54954">
          <cell r="C54954">
            <v>2008</v>
          </cell>
          <cell r="J54954">
            <v>644004</v>
          </cell>
          <cell r="R54954">
            <v>2.5</v>
          </cell>
          <cell r="AA54954" t="str">
            <v>Gasoline</v>
          </cell>
        </row>
        <row r="54955">
          <cell r="C54955">
            <v>2008</v>
          </cell>
          <cell r="J54955">
            <v>721998</v>
          </cell>
          <cell r="R54955">
            <v>3.5</v>
          </cell>
          <cell r="AA54955" t="str">
            <v>Gasoline</v>
          </cell>
        </row>
        <row r="54956">
          <cell r="C54956">
            <v>2008</v>
          </cell>
          <cell r="J54956">
            <v>548000</v>
          </cell>
          <cell r="R54956">
            <v>1.8</v>
          </cell>
          <cell r="AA54956" t="str">
            <v>Gasoline</v>
          </cell>
        </row>
        <row r="54957">
          <cell r="C54957">
            <v>2008</v>
          </cell>
          <cell r="J54957">
            <v>580001</v>
          </cell>
          <cell r="R54957">
            <v>1.8</v>
          </cell>
          <cell r="AA54957" t="str">
            <v>Gasoline</v>
          </cell>
        </row>
        <row r="54958">
          <cell r="C54958">
            <v>2008</v>
          </cell>
          <cell r="J54958">
            <v>491623</v>
          </cell>
          <cell r="R54958">
            <v>1.9</v>
          </cell>
          <cell r="AA54958" t="str">
            <v>Diesel</v>
          </cell>
        </row>
        <row r="54959">
          <cell r="C54959">
            <v>2008</v>
          </cell>
          <cell r="J54959">
            <v>592553</v>
          </cell>
          <cell r="R54959">
            <v>2.4</v>
          </cell>
          <cell r="AA54959" t="str">
            <v>Diesel</v>
          </cell>
        </row>
        <row r="54960">
          <cell r="C54960">
            <v>2008</v>
          </cell>
          <cell r="J54960">
            <v>462622</v>
          </cell>
          <cell r="R54960">
            <v>1.9</v>
          </cell>
          <cell r="AA54960" t="str">
            <v>Diesel</v>
          </cell>
        </row>
        <row r="54961">
          <cell r="C54961">
            <v>2008</v>
          </cell>
          <cell r="J54961">
            <v>216990</v>
          </cell>
          <cell r="R54961">
            <v>2</v>
          </cell>
          <cell r="AA54961" t="str">
            <v>Gasoline</v>
          </cell>
        </row>
        <row r="54962">
          <cell r="C54962">
            <v>2008</v>
          </cell>
          <cell r="J54962">
            <v>236992</v>
          </cell>
          <cell r="R54962">
            <v>2</v>
          </cell>
          <cell r="AA54962" t="str">
            <v>Gasoline</v>
          </cell>
        </row>
        <row r="54963">
          <cell r="C54963">
            <v>2008</v>
          </cell>
          <cell r="J54963">
            <v>1167999</v>
          </cell>
          <cell r="R54963">
            <v>3</v>
          </cell>
          <cell r="AA54963" t="str">
            <v>Diesel</v>
          </cell>
        </row>
        <row r="54964">
          <cell r="C54964">
            <v>2008</v>
          </cell>
          <cell r="J54964">
            <v>1129003</v>
          </cell>
          <cell r="R54964">
            <v>3</v>
          </cell>
          <cell r="AA54964" t="str">
            <v>Diesel</v>
          </cell>
        </row>
        <row r="54965">
          <cell r="C54965">
            <v>2008</v>
          </cell>
          <cell r="J54965">
            <v>1129003</v>
          </cell>
          <cell r="R54965">
            <v>3.5</v>
          </cell>
          <cell r="AA54965" t="str">
            <v>Gasoline</v>
          </cell>
        </row>
        <row r="54966">
          <cell r="C54966">
            <v>2008</v>
          </cell>
          <cell r="J54966">
            <v>1429001</v>
          </cell>
          <cell r="R54966">
            <v>5</v>
          </cell>
          <cell r="AA54966" t="str">
            <v>Gasoline</v>
          </cell>
        </row>
        <row r="54967">
          <cell r="C54967">
            <v>2008</v>
          </cell>
          <cell r="J54967">
            <v>1390000</v>
          </cell>
          <cell r="R54967">
            <v>5</v>
          </cell>
          <cell r="AA54967" t="str">
            <v>Gasoline</v>
          </cell>
        </row>
        <row r="54968">
          <cell r="C54968">
            <v>2008</v>
          </cell>
          <cell r="J54968">
            <v>2116003</v>
          </cell>
          <cell r="R54968">
            <v>6.2</v>
          </cell>
          <cell r="AA54968" t="str">
            <v>Gasoline</v>
          </cell>
        </row>
        <row r="54969">
          <cell r="C54969">
            <v>2008</v>
          </cell>
          <cell r="J54969">
            <v>2154999</v>
          </cell>
          <cell r="R54969">
            <v>6.2</v>
          </cell>
          <cell r="AA54969" t="str">
            <v>Gasoline</v>
          </cell>
        </row>
        <row r="54970">
          <cell r="C54970">
            <v>2008</v>
          </cell>
          <cell r="J54970">
            <v>1063002</v>
          </cell>
          <cell r="R54970">
            <v>3</v>
          </cell>
          <cell r="AA54970" t="str">
            <v>Gasoline</v>
          </cell>
        </row>
        <row r="54971">
          <cell r="C54971">
            <v>2008</v>
          </cell>
          <cell r="J54971">
            <v>1167999</v>
          </cell>
          <cell r="R54971">
            <v>3.5</v>
          </cell>
          <cell r="AA54971" t="str">
            <v>Gasoline</v>
          </cell>
        </row>
        <row r="54972">
          <cell r="C54972">
            <v>2008</v>
          </cell>
          <cell r="J54972">
            <v>833915</v>
          </cell>
          <cell r="R54972">
            <v>2.8</v>
          </cell>
          <cell r="AA54972" t="str">
            <v>Diesel</v>
          </cell>
        </row>
        <row r="54973">
          <cell r="C54973">
            <v>2008</v>
          </cell>
          <cell r="J54973">
            <v>557112</v>
          </cell>
          <cell r="R54973">
            <v>2.8</v>
          </cell>
          <cell r="AA54973" t="str">
            <v>Diesel</v>
          </cell>
        </row>
        <row r="54974">
          <cell r="C54974">
            <v>2008</v>
          </cell>
          <cell r="J54974">
            <v>830889</v>
          </cell>
          <cell r="R54974">
            <v>3.3</v>
          </cell>
          <cell r="AA54974" t="str">
            <v>Gasoline</v>
          </cell>
        </row>
        <row r="54975">
          <cell r="C54975">
            <v>2008</v>
          </cell>
          <cell r="J54975">
            <v>361786</v>
          </cell>
          <cell r="R54975">
            <v>2.4</v>
          </cell>
          <cell r="AA54975" t="str">
            <v>Gasoline</v>
          </cell>
        </row>
        <row r="54976">
          <cell r="C54976">
            <v>2008</v>
          </cell>
          <cell r="J54976">
            <v>471990</v>
          </cell>
          <cell r="R54976">
            <v>2.8</v>
          </cell>
          <cell r="AA54976" t="str">
            <v>Diesel</v>
          </cell>
        </row>
        <row r="54977">
          <cell r="C54977">
            <v>2008</v>
          </cell>
          <cell r="J54977">
            <v>396700</v>
          </cell>
          <cell r="R54977">
            <v>2</v>
          </cell>
          <cell r="AA54977" t="str">
            <v>Gasoline</v>
          </cell>
        </row>
        <row r="54978">
          <cell r="C54978">
            <v>2008</v>
          </cell>
          <cell r="J54978">
            <v>361490</v>
          </cell>
          <cell r="R54978">
            <v>1.9</v>
          </cell>
          <cell r="AA54978" t="str">
            <v>Diesel</v>
          </cell>
        </row>
        <row r="54979">
          <cell r="C54979">
            <v>2008</v>
          </cell>
          <cell r="J54979">
            <v>331490</v>
          </cell>
          <cell r="R54979">
            <v>1.9</v>
          </cell>
          <cell r="AA54979" t="str">
            <v>Diesel</v>
          </cell>
        </row>
        <row r="54980">
          <cell r="C54980">
            <v>2008</v>
          </cell>
          <cell r="J54980">
            <v>193578</v>
          </cell>
          <cell r="R54980">
            <v>1.6</v>
          </cell>
          <cell r="AA54980" t="str">
            <v>Gasoline</v>
          </cell>
        </row>
        <row r="54981">
          <cell r="C54981">
            <v>2008</v>
          </cell>
          <cell r="J54981">
            <v>270622</v>
          </cell>
          <cell r="R54981">
            <v>1.6</v>
          </cell>
          <cell r="AA54981" t="str">
            <v>Gasoline</v>
          </cell>
        </row>
        <row r="54982">
          <cell r="C54982">
            <v>2008</v>
          </cell>
          <cell r="J54982">
            <v>292525</v>
          </cell>
          <cell r="R54982">
            <v>1.6</v>
          </cell>
          <cell r="AA54982" t="str">
            <v>Gasoline</v>
          </cell>
        </row>
        <row r="54983">
          <cell r="C54983">
            <v>2008</v>
          </cell>
          <cell r="J54983">
            <v>292225</v>
          </cell>
          <cell r="R54983">
            <v>1.6</v>
          </cell>
          <cell r="AA54983" t="str">
            <v>Gasoline</v>
          </cell>
        </row>
        <row r="54984">
          <cell r="C54984">
            <v>2008</v>
          </cell>
          <cell r="J54984">
            <v>270622</v>
          </cell>
          <cell r="R54984">
            <v>1.6</v>
          </cell>
          <cell r="AA54984" t="str">
            <v>Gasoline</v>
          </cell>
        </row>
        <row r="54985">
          <cell r="C54985">
            <v>2008</v>
          </cell>
          <cell r="J54985">
            <v>276625</v>
          </cell>
          <cell r="R54985">
            <v>1.6</v>
          </cell>
          <cell r="AA54985" t="str">
            <v>Gasoline</v>
          </cell>
        </row>
        <row r="54986">
          <cell r="C54986">
            <v>2008</v>
          </cell>
          <cell r="J54986">
            <v>298528</v>
          </cell>
          <cell r="R54986">
            <v>1.6</v>
          </cell>
          <cell r="AA54986" t="str">
            <v>Gasoline</v>
          </cell>
        </row>
        <row r="54987">
          <cell r="C54987">
            <v>2008</v>
          </cell>
          <cell r="J54987">
            <v>348225</v>
          </cell>
          <cell r="R54987">
            <v>1.6</v>
          </cell>
          <cell r="AA54987" t="str">
            <v>Diesel</v>
          </cell>
        </row>
        <row r="54988">
          <cell r="C54988">
            <v>2008</v>
          </cell>
          <cell r="J54988">
            <v>301726</v>
          </cell>
          <cell r="R54988">
            <v>1.6</v>
          </cell>
          <cell r="AA54988" t="str">
            <v>Diesel</v>
          </cell>
        </row>
        <row r="54989">
          <cell r="C54989">
            <v>2008</v>
          </cell>
          <cell r="J54989">
            <v>348225</v>
          </cell>
          <cell r="R54989">
            <v>1.6</v>
          </cell>
          <cell r="AA54989" t="str">
            <v>Diesel</v>
          </cell>
        </row>
        <row r="54990">
          <cell r="C54990">
            <v>2008</v>
          </cell>
          <cell r="J54990">
            <v>301726</v>
          </cell>
          <cell r="R54990">
            <v>1.6</v>
          </cell>
          <cell r="AA54990" t="str">
            <v>Diesel</v>
          </cell>
        </row>
        <row r="54991">
          <cell r="C54991">
            <v>2008</v>
          </cell>
          <cell r="J54991">
            <v>354220</v>
          </cell>
          <cell r="R54991">
            <v>1.6</v>
          </cell>
          <cell r="AA54991" t="str">
            <v>Diesel</v>
          </cell>
        </row>
        <row r="54992">
          <cell r="C54992">
            <v>2008</v>
          </cell>
          <cell r="J54992">
            <v>307724</v>
          </cell>
          <cell r="R54992">
            <v>1.6</v>
          </cell>
          <cell r="AA54992" t="str">
            <v>Diesel</v>
          </cell>
        </row>
        <row r="54993">
          <cell r="C54993">
            <v>2008</v>
          </cell>
          <cell r="J54993">
            <v>285926</v>
          </cell>
          <cell r="R54993">
            <v>1.6</v>
          </cell>
          <cell r="AA54993" t="str">
            <v>Diesel</v>
          </cell>
        </row>
        <row r="54994">
          <cell r="C54994">
            <v>2008</v>
          </cell>
          <cell r="J54994">
            <v>317226</v>
          </cell>
          <cell r="R54994">
            <v>1.6</v>
          </cell>
          <cell r="AA54994" t="str">
            <v>Diesel</v>
          </cell>
        </row>
        <row r="54995">
          <cell r="C54995">
            <v>2008</v>
          </cell>
          <cell r="J54995">
            <v>307224</v>
          </cell>
          <cell r="R54995">
            <v>1.6</v>
          </cell>
          <cell r="AA54995" t="str">
            <v>Diesel</v>
          </cell>
        </row>
        <row r="54996">
          <cell r="C54996">
            <v>2008</v>
          </cell>
          <cell r="J54996">
            <v>275927</v>
          </cell>
          <cell r="R54996">
            <v>1.6</v>
          </cell>
          <cell r="AA54996" t="str">
            <v>Diesel</v>
          </cell>
        </row>
        <row r="54997">
          <cell r="C54997">
            <v>2008</v>
          </cell>
          <cell r="J54997">
            <v>317226</v>
          </cell>
          <cell r="R54997">
            <v>1.6</v>
          </cell>
          <cell r="AA54997" t="str">
            <v>Diesel</v>
          </cell>
        </row>
        <row r="54998">
          <cell r="C54998">
            <v>2008</v>
          </cell>
          <cell r="J54998">
            <v>285923</v>
          </cell>
          <cell r="R54998">
            <v>1.6</v>
          </cell>
          <cell r="AA54998" t="str">
            <v>Diesel</v>
          </cell>
        </row>
        <row r="54999">
          <cell r="C54999">
            <v>2008</v>
          </cell>
          <cell r="J54999">
            <v>291926</v>
          </cell>
          <cell r="R54999">
            <v>1.6</v>
          </cell>
          <cell r="AA54999" t="str">
            <v>Diesel</v>
          </cell>
        </row>
        <row r="55000">
          <cell r="C55000">
            <v>2008</v>
          </cell>
          <cell r="J55000">
            <v>323224</v>
          </cell>
          <cell r="R55000">
            <v>1.6</v>
          </cell>
          <cell r="AA55000" t="str">
            <v>Diesel</v>
          </cell>
        </row>
        <row r="55001">
          <cell r="C55001">
            <v>2008</v>
          </cell>
          <cell r="J55001">
            <v>259527</v>
          </cell>
          <cell r="R55001">
            <v>1.6</v>
          </cell>
          <cell r="AA55001" t="str">
            <v>Gasoline</v>
          </cell>
        </row>
        <row r="55002">
          <cell r="C55002">
            <v>2008</v>
          </cell>
          <cell r="J55002">
            <v>237624</v>
          </cell>
          <cell r="R55002">
            <v>1.6</v>
          </cell>
          <cell r="AA55002" t="str">
            <v>Gasoline</v>
          </cell>
        </row>
        <row r="55003">
          <cell r="C55003">
            <v>2008</v>
          </cell>
          <cell r="J55003">
            <v>249228</v>
          </cell>
          <cell r="R55003">
            <v>1.6</v>
          </cell>
          <cell r="AA55003" t="str">
            <v>Gasoline</v>
          </cell>
        </row>
        <row r="55004">
          <cell r="C55004">
            <v>2008</v>
          </cell>
          <cell r="J55004">
            <v>227625</v>
          </cell>
          <cell r="R55004">
            <v>1.6</v>
          </cell>
          <cell r="AA55004" t="str">
            <v>Gasoline</v>
          </cell>
        </row>
        <row r="55005">
          <cell r="C55005">
            <v>2008</v>
          </cell>
          <cell r="J55005">
            <v>259227</v>
          </cell>
          <cell r="R55005">
            <v>1.6</v>
          </cell>
          <cell r="AA55005" t="str">
            <v>Gasoline</v>
          </cell>
        </row>
        <row r="55006">
          <cell r="C55006">
            <v>2008</v>
          </cell>
          <cell r="J55006">
            <v>237624</v>
          </cell>
          <cell r="R55006">
            <v>1.6</v>
          </cell>
          <cell r="AA55006" t="str">
            <v>Gasoline</v>
          </cell>
        </row>
        <row r="55007">
          <cell r="C55007">
            <v>2008</v>
          </cell>
          <cell r="J55007">
            <v>265524</v>
          </cell>
          <cell r="R55007">
            <v>1.6</v>
          </cell>
          <cell r="AA55007" t="str">
            <v>Gasoline</v>
          </cell>
        </row>
        <row r="55008">
          <cell r="C55008">
            <v>2008</v>
          </cell>
          <cell r="J55008">
            <v>243624</v>
          </cell>
          <cell r="R55008">
            <v>1.6</v>
          </cell>
          <cell r="AA55008" t="str">
            <v>Gasoline</v>
          </cell>
        </row>
        <row r="55009">
          <cell r="C55009">
            <v>2008</v>
          </cell>
          <cell r="J55009">
            <v>304825</v>
          </cell>
          <cell r="R55009">
            <v>1.8</v>
          </cell>
          <cell r="AA55009" t="str">
            <v>Diesel</v>
          </cell>
        </row>
        <row r="55010">
          <cell r="C55010">
            <v>2008</v>
          </cell>
          <cell r="J55010">
            <v>303625</v>
          </cell>
          <cell r="R55010">
            <v>1.8</v>
          </cell>
          <cell r="AA55010" t="str">
            <v>Diesel</v>
          </cell>
        </row>
        <row r="55011">
          <cell r="C55011">
            <v>2008</v>
          </cell>
          <cell r="J55011">
            <v>310828</v>
          </cell>
          <cell r="R55011">
            <v>1.8</v>
          </cell>
          <cell r="AA55011" t="str">
            <v>Diesel</v>
          </cell>
        </row>
        <row r="55012">
          <cell r="C55012">
            <v>2008</v>
          </cell>
          <cell r="J55012">
            <v>271827</v>
          </cell>
          <cell r="R55012">
            <v>1.8</v>
          </cell>
          <cell r="AA55012" t="str">
            <v>Diesel</v>
          </cell>
        </row>
        <row r="55013">
          <cell r="C55013">
            <v>2008</v>
          </cell>
          <cell r="J55013">
            <v>260628</v>
          </cell>
          <cell r="R55013">
            <v>1.8</v>
          </cell>
          <cell r="AA55013" t="str">
            <v>Diesel</v>
          </cell>
        </row>
        <row r="55014">
          <cell r="C55014">
            <v>2008</v>
          </cell>
          <cell r="J55014">
            <v>270627</v>
          </cell>
          <cell r="R55014">
            <v>1.8</v>
          </cell>
          <cell r="AA55014" t="str">
            <v>Diesel</v>
          </cell>
        </row>
        <row r="55015">
          <cell r="C55015">
            <v>2008</v>
          </cell>
          <cell r="J55015">
            <v>277824</v>
          </cell>
          <cell r="R55015">
            <v>1.8</v>
          </cell>
          <cell r="AA55015" t="str">
            <v>Diesel</v>
          </cell>
        </row>
        <row r="55016">
          <cell r="C55016">
            <v>2008</v>
          </cell>
          <cell r="J55016">
            <v>321427</v>
          </cell>
          <cell r="R55016">
            <v>2</v>
          </cell>
          <cell r="AA55016" t="str">
            <v>Gasoline</v>
          </cell>
        </row>
        <row r="55017">
          <cell r="C55017">
            <v>2008</v>
          </cell>
          <cell r="J55017">
            <v>343024</v>
          </cell>
          <cell r="R55017">
            <v>2</v>
          </cell>
          <cell r="AA55017" t="str">
            <v>Gasoline</v>
          </cell>
        </row>
        <row r="55018">
          <cell r="C55018">
            <v>2008</v>
          </cell>
          <cell r="J55018">
            <v>343024</v>
          </cell>
          <cell r="R55018">
            <v>2</v>
          </cell>
          <cell r="AA55018" t="str">
            <v>Gasoline</v>
          </cell>
        </row>
        <row r="55019">
          <cell r="C55019">
            <v>2008</v>
          </cell>
          <cell r="J55019">
            <v>321427</v>
          </cell>
          <cell r="R55019">
            <v>2</v>
          </cell>
          <cell r="AA55019" t="str">
            <v>Gasoline</v>
          </cell>
        </row>
        <row r="55020">
          <cell r="C55020">
            <v>2008</v>
          </cell>
          <cell r="J55020">
            <v>327422</v>
          </cell>
          <cell r="R55020">
            <v>2</v>
          </cell>
          <cell r="AA55020" t="str">
            <v>Gasoline</v>
          </cell>
        </row>
        <row r="55021">
          <cell r="C55021">
            <v>2008</v>
          </cell>
          <cell r="J55021">
            <v>349025</v>
          </cell>
          <cell r="R55021">
            <v>2</v>
          </cell>
          <cell r="AA55021" t="str">
            <v>Gasoline</v>
          </cell>
        </row>
        <row r="55022">
          <cell r="C55022">
            <v>2008</v>
          </cell>
          <cell r="J55022">
            <v>346624</v>
          </cell>
          <cell r="R55022">
            <v>2</v>
          </cell>
          <cell r="AA55022" t="str">
            <v>Diesel</v>
          </cell>
        </row>
        <row r="55023">
          <cell r="C55023">
            <v>2008</v>
          </cell>
          <cell r="J55023">
            <v>347024</v>
          </cell>
          <cell r="R55023">
            <v>2</v>
          </cell>
          <cell r="AA55023" t="str">
            <v>Diesel</v>
          </cell>
        </row>
        <row r="55024">
          <cell r="C55024">
            <v>2008</v>
          </cell>
          <cell r="J55024">
            <v>353022</v>
          </cell>
          <cell r="R55024">
            <v>2</v>
          </cell>
          <cell r="AA55024" t="str">
            <v>Diesel</v>
          </cell>
        </row>
        <row r="55025">
          <cell r="C55025">
            <v>2008</v>
          </cell>
          <cell r="J55025">
            <v>288426</v>
          </cell>
          <cell r="R55025">
            <v>2</v>
          </cell>
          <cell r="AA55025" t="str">
            <v>Gasoline</v>
          </cell>
        </row>
        <row r="55026">
          <cell r="C55026">
            <v>2008</v>
          </cell>
          <cell r="J55026">
            <v>310024</v>
          </cell>
          <cell r="R55026">
            <v>2</v>
          </cell>
          <cell r="AA55026" t="str">
            <v>Gasoline</v>
          </cell>
        </row>
        <row r="55027">
          <cell r="C55027">
            <v>2008</v>
          </cell>
          <cell r="J55027">
            <v>300025</v>
          </cell>
          <cell r="R55027">
            <v>2</v>
          </cell>
          <cell r="AA55027" t="str">
            <v>Gasoline</v>
          </cell>
        </row>
        <row r="55028">
          <cell r="C55028">
            <v>2008</v>
          </cell>
          <cell r="J55028">
            <v>278419</v>
          </cell>
          <cell r="R55028">
            <v>2</v>
          </cell>
          <cell r="AA55028" t="str">
            <v>Gasoline</v>
          </cell>
        </row>
        <row r="55029">
          <cell r="C55029">
            <v>2008</v>
          </cell>
          <cell r="J55029">
            <v>310024</v>
          </cell>
          <cell r="R55029">
            <v>2</v>
          </cell>
          <cell r="AA55029" t="str">
            <v>Gasoline</v>
          </cell>
        </row>
        <row r="55030">
          <cell r="C55030">
            <v>2008</v>
          </cell>
          <cell r="J55030">
            <v>288426</v>
          </cell>
          <cell r="R55030">
            <v>2</v>
          </cell>
          <cell r="AA55030" t="str">
            <v>Gasoline</v>
          </cell>
        </row>
        <row r="55031">
          <cell r="C55031">
            <v>2008</v>
          </cell>
          <cell r="J55031">
            <v>316027</v>
          </cell>
          <cell r="R55031">
            <v>2</v>
          </cell>
          <cell r="AA55031" t="str">
            <v>Gasoline</v>
          </cell>
        </row>
        <row r="55032">
          <cell r="C55032">
            <v>2008</v>
          </cell>
          <cell r="J55032">
            <v>294424</v>
          </cell>
          <cell r="R55032">
            <v>2</v>
          </cell>
          <cell r="AA55032" t="str">
            <v>Gasoline</v>
          </cell>
        </row>
        <row r="55033">
          <cell r="C55033">
            <v>2008</v>
          </cell>
          <cell r="J55033">
            <v>448224</v>
          </cell>
          <cell r="R55033">
            <v>2.5</v>
          </cell>
          <cell r="AA55033" t="str">
            <v>Gasoline</v>
          </cell>
        </row>
        <row r="55034">
          <cell r="C55034">
            <v>2008</v>
          </cell>
          <cell r="J55034">
            <v>458222</v>
          </cell>
          <cell r="R55034">
            <v>2.5</v>
          </cell>
          <cell r="AA55034" t="str">
            <v>Gasoline</v>
          </cell>
        </row>
        <row r="55035">
          <cell r="C55035">
            <v>2008</v>
          </cell>
          <cell r="J55035">
            <v>275280</v>
          </cell>
          <cell r="R55035">
            <v>1.6</v>
          </cell>
          <cell r="AA55035" t="str">
            <v>Gasoline</v>
          </cell>
        </row>
        <row r="55036">
          <cell r="C55036">
            <v>2008</v>
          </cell>
          <cell r="J55036">
            <v>303280</v>
          </cell>
          <cell r="R55036">
            <v>1.6</v>
          </cell>
          <cell r="AA55036" t="str">
            <v>Gasoline</v>
          </cell>
        </row>
        <row r="55037">
          <cell r="C55037">
            <v>2008</v>
          </cell>
          <cell r="J55037">
            <v>325283</v>
          </cell>
          <cell r="R55037">
            <v>1.9</v>
          </cell>
          <cell r="AA55037" t="str">
            <v>Diesel</v>
          </cell>
        </row>
        <row r="55038">
          <cell r="C55038">
            <v>2008</v>
          </cell>
          <cell r="J55038">
            <v>353283</v>
          </cell>
          <cell r="R55038">
            <v>1.9</v>
          </cell>
          <cell r="AA55038" t="str">
            <v>Diesel</v>
          </cell>
        </row>
        <row r="55039">
          <cell r="C55039">
            <v>2008</v>
          </cell>
          <cell r="J55039">
            <v>305282</v>
          </cell>
          <cell r="R55039">
            <v>2</v>
          </cell>
          <cell r="AA55039" t="str">
            <v>Gasoline</v>
          </cell>
        </row>
        <row r="55040">
          <cell r="C55040">
            <v>2008</v>
          </cell>
          <cell r="J55040">
            <v>330283</v>
          </cell>
          <cell r="R55040">
            <v>2</v>
          </cell>
          <cell r="AA55040" t="str">
            <v>Gasoline</v>
          </cell>
        </row>
        <row r="55041">
          <cell r="C55041">
            <v>2008</v>
          </cell>
          <cell r="J55041">
            <v>333282</v>
          </cell>
          <cell r="R55041">
            <v>2</v>
          </cell>
          <cell r="AA55041" t="str">
            <v>Gasoline</v>
          </cell>
        </row>
        <row r="55042">
          <cell r="C55042">
            <v>2008</v>
          </cell>
          <cell r="J55042">
            <v>358283</v>
          </cell>
          <cell r="R55042">
            <v>2</v>
          </cell>
          <cell r="AA55042" t="str">
            <v>Gasoline</v>
          </cell>
        </row>
        <row r="55043">
          <cell r="C55043">
            <v>2008</v>
          </cell>
          <cell r="J55043">
            <v>397282</v>
          </cell>
          <cell r="R55043">
            <v>2</v>
          </cell>
          <cell r="AA55043" t="str">
            <v>Gasoline</v>
          </cell>
        </row>
        <row r="55044">
          <cell r="C55044">
            <v>2008</v>
          </cell>
          <cell r="J55044">
            <v>372283</v>
          </cell>
          <cell r="R55044">
            <v>2</v>
          </cell>
          <cell r="AA55044" t="str">
            <v>Gasoline</v>
          </cell>
        </row>
        <row r="55045">
          <cell r="C55045">
            <v>2008</v>
          </cell>
          <cell r="J55045">
            <v>425282</v>
          </cell>
          <cell r="R55045">
            <v>2</v>
          </cell>
          <cell r="AA55045" t="str">
            <v>Gasoline</v>
          </cell>
        </row>
        <row r="55046">
          <cell r="C55046">
            <v>2008</v>
          </cell>
          <cell r="J55046">
            <v>400283</v>
          </cell>
          <cell r="R55046">
            <v>2</v>
          </cell>
          <cell r="AA55046" t="str">
            <v>Gasoline</v>
          </cell>
        </row>
        <row r="55047">
          <cell r="C55047">
            <v>2008</v>
          </cell>
          <cell r="J55047">
            <v>470283</v>
          </cell>
          <cell r="R55047">
            <v>2</v>
          </cell>
          <cell r="AA55047" t="str">
            <v>Gasoline</v>
          </cell>
        </row>
        <row r="55048">
          <cell r="C55048">
            <v>2008</v>
          </cell>
          <cell r="J55048">
            <v>498283</v>
          </cell>
          <cell r="R55048">
            <v>2</v>
          </cell>
          <cell r="AA55048" t="str">
            <v>Gasoline</v>
          </cell>
        </row>
        <row r="55049">
          <cell r="C55049">
            <v>2008</v>
          </cell>
          <cell r="J55049">
            <v>400283</v>
          </cell>
          <cell r="R55049">
            <v>2</v>
          </cell>
          <cell r="AA55049" t="str">
            <v>Diesel</v>
          </cell>
        </row>
        <row r="55050">
          <cell r="C55050">
            <v>2008</v>
          </cell>
          <cell r="J55050">
            <v>428283</v>
          </cell>
          <cell r="R55050">
            <v>2</v>
          </cell>
          <cell r="AA55050" t="str">
            <v>Diesel</v>
          </cell>
        </row>
        <row r="55051">
          <cell r="C55051">
            <v>2008</v>
          </cell>
          <cell r="J55051">
            <v>432282</v>
          </cell>
          <cell r="R55051">
            <v>3</v>
          </cell>
          <cell r="AA55051" t="str">
            <v>Gasoline</v>
          </cell>
        </row>
        <row r="55052">
          <cell r="C55052">
            <v>2008</v>
          </cell>
          <cell r="J55052">
            <v>461284</v>
          </cell>
          <cell r="R55052">
            <v>3</v>
          </cell>
          <cell r="AA55052" t="str">
            <v>Gasoline</v>
          </cell>
        </row>
        <row r="55053">
          <cell r="C55053">
            <v>2008</v>
          </cell>
          <cell r="J55053">
            <v>179997</v>
          </cell>
          <cell r="R55053">
            <v>1.6</v>
          </cell>
          <cell r="AA55053" t="str">
            <v>Gasoline</v>
          </cell>
        </row>
        <row r="55054">
          <cell r="C55054">
            <v>2008</v>
          </cell>
          <cell r="J55054">
            <v>229084</v>
          </cell>
          <cell r="R55054">
            <v>2</v>
          </cell>
          <cell r="AA55054" t="str">
            <v>Gasoline</v>
          </cell>
        </row>
        <row r="55055">
          <cell r="C55055">
            <v>2008</v>
          </cell>
          <cell r="J55055">
            <v>214994</v>
          </cell>
          <cell r="R55055">
            <v>2</v>
          </cell>
          <cell r="AA55055" t="str">
            <v>Gasoline</v>
          </cell>
        </row>
        <row r="55056">
          <cell r="C55056">
            <v>2008</v>
          </cell>
          <cell r="J55056">
            <v>219322</v>
          </cell>
          <cell r="R55056">
            <v>1.4</v>
          </cell>
          <cell r="AA55056" t="str">
            <v>Gasoline</v>
          </cell>
        </row>
        <row r="55057">
          <cell r="C55057">
            <v>2008</v>
          </cell>
          <cell r="J55057">
            <v>248224</v>
          </cell>
          <cell r="R55057">
            <v>1.6</v>
          </cell>
          <cell r="AA55057" t="str">
            <v>Diesel</v>
          </cell>
        </row>
        <row r="55058">
          <cell r="C55058">
            <v>2008</v>
          </cell>
          <cell r="J55058">
            <v>219322</v>
          </cell>
          <cell r="R55058">
            <v>1.4</v>
          </cell>
          <cell r="AA55058" t="str">
            <v>Gasoline</v>
          </cell>
        </row>
        <row r="55059">
          <cell r="C55059">
            <v>2008</v>
          </cell>
          <cell r="J55059">
            <v>225326</v>
          </cell>
          <cell r="R55059">
            <v>1.4</v>
          </cell>
          <cell r="AA55059" t="str">
            <v>Gasoline</v>
          </cell>
        </row>
        <row r="55060">
          <cell r="C55060">
            <v>2008</v>
          </cell>
          <cell r="J55060">
            <v>209324</v>
          </cell>
          <cell r="R55060">
            <v>1.4</v>
          </cell>
          <cell r="AA55060" t="str">
            <v>Gasoline</v>
          </cell>
        </row>
        <row r="55061">
          <cell r="C55061">
            <v>2008</v>
          </cell>
          <cell r="J55061">
            <v>242224</v>
          </cell>
          <cell r="R55061">
            <v>1.6</v>
          </cell>
          <cell r="AA55061" t="str">
            <v>Diesel</v>
          </cell>
        </row>
        <row r="55062">
          <cell r="C55062">
            <v>2008</v>
          </cell>
          <cell r="J55062">
            <v>298032</v>
          </cell>
          <cell r="R55062">
            <v>1.5</v>
          </cell>
          <cell r="AA55062" t="str">
            <v>Gasoline</v>
          </cell>
        </row>
        <row r="55063">
          <cell r="C55063">
            <v>2008</v>
          </cell>
          <cell r="J55063">
            <v>339130</v>
          </cell>
          <cell r="R55063">
            <v>1.5</v>
          </cell>
          <cell r="AA55063" t="str">
            <v>Gasoline</v>
          </cell>
        </row>
        <row r="55064">
          <cell r="C55064">
            <v>2008</v>
          </cell>
          <cell r="J55064">
            <v>99998</v>
          </cell>
          <cell r="R55064">
            <v>1.1000000000000001</v>
          </cell>
          <cell r="AA55064" t="str">
            <v>Gasoline</v>
          </cell>
        </row>
        <row r="55065">
          <cell r="C55065">
            <v>2008</v>
          </cell>
          <cell r="J55065">
            <v>119994</v>
          </cell>
          <cell r="R55065">
            <v>1.1000000000000001</v>
          </cell>
          <cell r="AA55065" t="str">
            <v>Gasoline</v>
          </cell>
        </row>
        <row r="55066">
          <cell r="C55066">
            <v>2008</v>
          </cell>
          <cell r="J55066">
            <v>172186</v>
          </cell>
          <cell r="R55066">
            <v>1.4</v>
          </cell>
          <cell r="AA55066" t="str">
            <v>Diesel</v>
          </cell>
        </row>
        <row r="55067">
          <cell r="C55067">
            <v>2008</v>
          </cell>
          <cell r="J55067">
            <v>564702</v>
          </cell>
          <cell r="R55067">
            <v>2</v>
          </cell>
          <cell r="AA55067" t="str">
            <v>Diesel</v>
          </cell>
        </row>
        <row r="55068">
          <cell r="C55068">
            <v>2008</v>
          </cell>
          <cell r="J55068">
            <v>271703</v>
          </cell>
          <cell r="R55068">
            <v>1.6</v>
          </cell>
          <cell r="AA55068" t="str">
            <v>Diesel</v>
          </cell>
        </row>
        <row r="55069">
          <cell r="C55069">
            <v>2008</v>
          </cell>
          <cell r="J55069">
            <v>320617</v>
          </cell>
          <cell r="R55069">
            <v>2</v>
          </cell>
          <cell r="AA55069" t="str">
            <v>Gasoline</v>
          </cell>
        </row>
        <row r="55070">
          <cell r="C55070">
            <v>2008</v>
          </cell>
          <cell r="J55070">
            <v>316318</v>
          </cell>
          <cell r="R55070">
            <v>2</v>
          </cell>
          <cell r="AA55070" t="str">
            <v>Gasoline</v>
          </cell>
        </row>
        <row r="55071">
          <cell r="C55071">
            <v>2008</v>
          </cell>
          <cell r="J55071">
            <v>335919</v>
          </cell>
          <cell r="R55071">
            <v>2</v>
          </cell>
          <cell r="AA55071" t="str">
            <v>Gasoline</v>
          </cell>
        </row>
        <row r="55072">
          <cell r="C55072">
            <v>2008</v>
          </cell>
          <cell r="J55072">
            <v>674919</v>
          </cell>
          <cell r="R55072">
            <v>2.5</v>
          </cell>
          <cell r="AA55072" t="str">
            <v>Gasoline</v>
          </cell>
        </row>
        <row r="55073">
          <cell r="C55073">
            <v>2008</v>
          </cell>
          <cell r="J55073">
            <v>1242921</v>
          </cell>
          <cell r="R55073">
            <v>4.2</v>
          </cell>
          <cell r="AA55073" t="str">
            <v>Gasoline</v>
          </cell>
        </row>
        <row r="55074">
          <cell r="C55074">
            <v>2008</v>
          </cell>
          <cell r="J55074">
            <v>348006</v>
          </cell>
          <cell r="R55074">
            <v>1.6</v>
          </cell>
          <cell r="AA55074" t="str">
            <v>Diesel</v>
          </cell>
        </row>
        <row r="55075">
          <cell r="C55075">
            <v>2008</v>
          </cell>
          <cell r="J55075">
            <v>363005</v>
          </cell>
          <cell r="R55075">
            <v>1.6</v>
          </cell>
          <cell r="AA55075" t="str">
            <v>Diesel</v>
          </cell>
        </row>
        <row r="55076">
          <cell r="C55076">
            <v>2008</v>
          </cell>
          <cell r="J55076">
            <v>293906</v>
          </cell>
          <cell r="R55076">
            <v>1.8</v>
          </cell>
          <cell r="AA55076" t="str">
            <v>Gasoline</v>
          </cell>
        </row>
        <row r="55077">
          <cell r="C55077">
            <v>2008</v>
          </cell>
          <cell r="J55077">
            <v>338904</v>
          </cell>
          <cell r="R55077">
            <v>1.8</v>
          </cell>
          <cell r="AA55077" t="str">
            <v>Gasoline</v>
          </cell>
        </row>
        <row r="55078">
          <cell r="C55078">
            <v>2008</v>
          </cell>
          <cell r="J55078">
            <v>384504</v>
          </cell>
          <cell r="R55078">
            <v>1.6</v>
          </cell>
          <cell r="AA55078" t="str">
            <v>Diesel</v>
          </cell>
        </row>
        <row r="55079">
          <cell r="C55079">
            <v>2008</v>
          </cell>
          <cell r="J55079">
            <v>398900</v>
          </cell>
          <cell r="R55079">
            <v>1.6</v>
          </cell>
          <cell r="AA55079" t="str">
            <v>Diesel</v>
          </cell>
        </row>
        <row r="55080">
          <cell r="C55080">
            <v>2008</v>
          </cell>
          <cell r="J55080">
            <v>360406</v>
          </cell>
          <cell r="R55080">
            <v>1.8</v>
          </cell>
          <cell r="AA55080" t="str">
            <v>Gasoline</v>
          </cell>
        </row>
        <row r="55081">
          <cell r="C55081">
            <v>2008</v>
          </cell>
          <cell r="J55081">
            <v>424996</v>
          </cell>
          <cell r="R55081">
            <v>2</v>
          </cell>
          <cell r="AA55081" t="str">
            <v>Diesel</v>
          </cell>
        </row>
        <row r="55082">
          <cell r="C55082">
            <v>2008</v>
          </cell>
          <cell r="J55082">
            <v>462702</v>
          </cell>
          <cell r="R55082">
            <v>2</v>
          </cell>
          <cell r="AA55082" t="str">
            <v>Gasoline</v>
          </cell>
        </row>
        <row r="55083">
          <cell r="C55083">
            <v>2008</v>
          </cell>
          <cell r="J55083">
            <v>366686</v>
          </cell>
          <cell r="R55083">
            <v>2</v>
          </cell>
          <cell r="AA55083" t="str">
            <v>Gasoline</v>
          </cell>
        </row>
        <row r="55084">
          <cell r="C55084">
            <v>2008</v>
          </cell>
          <cell r="J55084">
            <v>389402</v>
          </cell>
          <cell r="R55084">
            <v>2</v>
          </cell>
          <cell r="AA55084" t="str">
            <v>Gasoline</v>
          </cell>
        </row>
        <row r="55085">
          <cell r="C55085">
            <v>2008</v>
          </cell>
          <cell r="J55085">
            <v>193416</v>
          </cell>
          <cell r="R55085">
            <v>1.4</v>
          </cell>
          <cell r="AA55085" t="str">
            <v>Gasoline</v>
          </cell>
        </row>
        <row r="55086">
          <cell r="C55086">
            <v>2008</v>
          </cell>
          <cell r="J55086">
            <v>401991</v>
          </cell>
          <cell r="R55086">
            <v>2</v>
          </cell>
          <cell r="AA55086" t="str">
            <v>Gasoline</v>
          </cell>
        </row>
        <row r="55087">
          <cell r="C55087">
            <v>2008</v>
          </cell>
          <cell r="J55087">
            <v>428991</v>
          </cell>
          <cell r="R55087">
            <v>2</v>
          </cell>
          <cell r="AA55087" t="str">
            <v>Gasoline</v>
          </cell>
        </row>
        <row r="55088">
          <cell r="C55088">
            <v>2008</v>
          </cell>
          <cell r="J55088">
            <v>297990</v>
          </cell>
          <cell r="R55088">
            <v>2</v>
          </cell>
          <cell r="AA55088" t="str">
            <v>Gasoline</v>
          </cell>
        </row>
        <row r="55089">
          <cell r="C55089">
            <v>2008</v>
          </cell>
          <cell r="J55089">
            <v>269994</v>
          </cell>
          <cell r="R55089">
            <v>2</v>
          </cell>
          <cell r="AA55089" t="str">
            <v>Gasoline</v>
          </cell>
        </row>
        <row r="55090">
          <cell r="C55090">
            <v>2008</v>
          </cell>
          <cell r="J55090">
            <v>235815</v>
          </cell>
          <cell r="R55090">
            <v>2</v>
          </cell>
          <cell r="AA55090" t="str">
            <v>Gasoline</v>
          </cell>
        </row>
        <row r="55091">
          <cell r="C55091">
            <v>2008</v>
          </cell>
          <cell r="J55091">
            <v>302990</v>
          </cell>
          <cell r="R55091">
            <v>2</v>
          </cell>
          <cell r="AA55091" t="str">
            <v>Gasoline</v>
          </cell>
        </row>
        <row r="55092">
          <cell r="C55092">
            <v>2008</v>
          </cell>
          <cell r="J55092">
            <v>343413</v>
          </cell>
          <cell r="R55092">
            <v>2</v>
          </cell>
          <cell r="AA55092" t="str">
            <v>Diesel</v>
          </cell>
        </row>
        <row r="55093">
          <cell r="C55093">
            <v>2008</v>
          </cell>
          <cell r="J55093">
            <v>962234</v>
          </cell>
          <cell r="R55093">
            <v>3</v>
          </cell>
          <cell r="AA55093" t="str">
            <v>Diesel</v>
          </cell>
        </row>
        <row r="55094">
          <cell r="C55094">
            <v>2008</v>
          </cell>
          <cell r="J55094">
            <v>479530</v>
          </cell>
          <cell r="R55094">
            <v>2.8</v>
          </cell>
          <cell r="AA55094" t="str">
            <v>Diesel</v>
          </cell>
        </row>
        <row r="55095">
          <cell r="C55095">
            <v>2008</v>
          </cell>
          <cell r="J55095">
            <v>590534</v>
          </cell>
          <cell r="R55095">
            <v>2.8</v>
          </cell>
          <cell r="AA55095" t="str">
            <v>Diesel</v>
          </cell>
        </row>
        <row r="55096">
          <cell r="C55096">
            <v>2008</v>
          </cell>
          <cell r="J55096">
            <v>589734</v>
          </cell>
          <cell r="R55096">
            <v>3.7</v>
          </cell>
          <cell r="AA55096" t="str">
            <v>Gasoline</v>
          </cell>
        </row>
        <row r="55097">
          <cell r="C55097">
            <v>2008</v>
          </cell>
          <cell r="J55097">
            <v>248217</v>
          </cell>
          <cell r="R55097">
            <v>1.6</v>
          </cell>
          <cell r="AA55097" t="str">
            <v>Gasoline</v>
          </cell>
        </row>
        <row r="55098">
          <cell r="C55098">
            <v>2008</v>
          </cell>
          <cell r="J55098">
            <v>351320</v>
          </cell>
          <cell r="R55098">
            <v>2.2000000000000002</v>
          </cell>
          <cell r="AA55098" t="str">
            <v>Diesel</v>
          </cell>
        </row>
        <row r="55099">
          <cell r="C55099">
            <v>2008</v>
          </cell>
          <cell r="J55099">
            <v>395317</v>
          </cell>
          <cell r="R55099">
            <v>2.1</v>
          </cell>
          <cell r="AA55099" t="str">
            <v>Diesel</v>
          </cell>
        </row>
        <row r="55100">
          <cell r="C55100">
            <v>2008</v>
          </cell>
          <cell r="J55100">
            <v>412594</v>
          </cell>
          <cell r="R55100">
            <v>2.4</v>
          </cell>
          <cell r="AA55100" t="str">
            <v>Gasoline</v>
          </cell>
        </row>
        <row r="55101">
          <cell r="C55101">
            <v>2008</v>
          </cell>
          <cell r="J55101">
            <v>291120</v>
          </cell>
          <cell r="R55101">
            <v>2.4</v>
          </cell>
          <cell r="AA55101" t="str">
            <v>Gasoline</v>
          </cell>
        </row>
        <row r="55102">
          <cell r="C55102">
            <v>2008</v>
          </cell>
          <cell r="J55102">
            <v>306617</v>
          </cell>
          <cell r="R55102">
            <v>2.4</v>
          </cell>
          <cell r="AA55102" t="str">
            <v>Gasoline</v>
          </cell>
        </row>
        <row r="55103">
          <cell r="C55103">
            <v>2008</v>
          </cell>
          <cell r="J55103">
            <v>489632</v>
          </cell>
          <cell r="R55103">
            <v>2</v>
          </cell>
          <cell r="AA55103" t="str">
            <v>Diesel</v>
          </cell>
        </row>
        <row r="55104">
          <cell r="C55104">
            <v>2008</v>
          </cell>
          <cell r="J55104">
            <v>439633</v>
          </cell>
          <cell r="R55104">
            <v>2</v>
          </cell>
          <cell r="AA55104" t="str">
            <v>Diesel</v>
          </cell>
        </row>
        <row r="55105">
          <cell r="C55105">
            <v>2008</v>
          </cell>
          <cell r="J55105">
            <v>693288</v>
          </cell>
          <cell r="R55105">
            <v>2.2000000000000002</v>
          </cell>
          <cell r="AA55105" t="str">
            <v>Gasoline</v>
          </cell>
        </row>
        <row r="55106">
          <cell r="C55106">
            <v>2008</v>
          </cell>
          <cell r="J55106">
            <v>826102</v>
          </cell>
          <cell r="R55106">
            <v>3.2</v>
          </cell>
          <cell r="AA55106" t="str">
            <v>Gasoline</v>
          </cell>
        </row>
        <row r="55107">
          <cell r="C55107">
            <v>2008</v>
          </cell>
          <cell r="J55107">
            <v>1917326</v>
          </cell>
          <cell r="R55107">
            <v>4.2</v>
          </cell>
          <cell r="AA55107" t="str">
            <v>Gasoline</v>
          </cell>
        </row>
        <row r="55108">
          <cell r="C55108">
            <v>2008</v>
          </cell>
          <cell r="J55108">
            <v>947234</v>
          </cell>
          <cell r="R55108">
            <v>3</v>
          </cell>
          <cell r="AA55108" t="str">
            <v>Diesel</v>
          </cell>
        </row>
        <row r="55109">
          <cell r="C55109">
            <v>2008</v>
          </cell>
          <cell r="J55109">
            <v>715234</v>
          </cell>
          <cell r="R55109">
            <v>3</v>
          </cell>
          <cell r="AA55109" t="str">
            <v>Diesel</v>
          </cell>
        </row>
        <row r="55110">
          <cell r="C55110">
            <v>2008</v>
          </cell>
          <cell r="J55110">
            <v>893233</v>
          </cell>
          <cell r="R55110">
            <v>3</v>
          </cell>
          <cell r="AA55110" t="str">
            <v>Diesel</v>
          </cell>
        </row>
        <row r="55111">
          <cell r="C55111">
            <v>2008</v>
          </cell>
          <cell r="J55111">
            <v>716334</v>
          </cell>
          <cell r="R55111">
            <v>4.7</v>
          </cell>
          <cell r="AA55111" t="str">
            <v>Gasoline</v>
          </cell>
        </row>
        <row r="55112">
          <cell r="C55112">
            <v>2008</v>
          </cell>
          <cell r="J55112">
            <v>893059</v>
          </cell>
          <cell r="R55112">
            <v>4.7</v>
          </cell>
          <cell r="AA55112" t="str">
            <v>Gasoline</v>
          </cell>
        </row>
        <row r="55113">
          <cell r="C55113">
            <v>2008</v>
          </cell>
          <cell r="J55113">
            <v>1295609</v>
          </cell>
          <cell r="R55113">
            <v>6.1</v>
          </cell>
          <cell r="AA55113" t="str">
            <v>Gasoline</v>
          </cell>
        </row>
        <row r="55114">
          <cell r="C55114">
            <v>2008</v>
          </cell>
          <cell r="J55114">
            <v>568630</v>
          </cell>
          <cell r="R55114">
            <v>2.7</v>
          </cell>
          <cell r="AA55114" t="str">
            <v>Diesel</v>
          </cell>
        </row>
        <row r="55115">
          <cell r="C55115">
            <v>2008</v>
          </cell>
          <cell r="J55115">
            <v>297797</v>
          </cell>
          <cell r="R55115">
            <v>1.6</v>
          </cell>
          <cell r="AA55115" t="str">
            <v>Gasoline</v>
          </cell>
        </row>
        <row r="55116">
          <cell r="C55116">
            <v>2008</v>
          </cell>
          <cell r="J55116">
            <v>281798</v>
          </cell>
          <cell r="R55116">
            <v>1.6</v>
          </cell>
          <cell r="AA55116" t="str">
            <v>Gasoline</v>
          </cell>
        </row>
        <row r="55117">
          <cell r="C55117">
            <v>2008</v>
          </cell>
          <cell r="J55117">
            <v>290797</v>
          </cell>
          <cell r="R55117">
            <v>1.6</v>
          </cell>
          <cell r="AA55117" t="str">
            <v>Gasoline</v>
          </cell>
        </row>
        <row r="55118">
          <cell r="C55118">
            <v>2008</v>
          </cell>
          <cell r="J55118">
            <v>306796</v>
          </cell>
          <cell r="R55118">
            <v>1.6</v>
          </cell>
          <cell r="AA55118" t="str">
            <v>Gasoline</v>
          </cell>
        </row>
        <row r="55119">
          <cell r="C55119">
            <v>2008</v>
          </cell>
          <cell r="J55119">
            <v>386597</v>
          </cell>
          <cell r="R55119">
            <v>1.9</v>
          </cell>
          <cell r="AA55119" t="str">
            <v>Diesel</v>
          </cell>
        </row>
        <row r="55120">
          <cell r="C55120">
            <v>2008</v>
          </cell>
          <cell r="J55120">
            <v>395596</v>
          </cell>
          <cell r="R55120">
            <v>1.9</v>
          </cell>
          <cell r="AA55120" t="str">
            <v>Diesel</v>
          </cell>
        </row>
        <row r="55121">
          <cell r="C55121">
            <v>2008</v>
          </cell>
          <cell r="J55121">
            <v>341796</v>
          </cell>
          <cell r="R55121">
            <v>2</v>
          </cell>
          <cell r="AA55121" t="str">
            <v>Gasoline</v>
          </cell>
        </row>
        <row r="55122">
          <cell r="C55122">
            <v>2008</v>
          </cell>
          <cell r="J55122">
            <v>350798</v>
          </cell>
          <cell r="R55122">
            <v>2</v>
          </cell>
          <cell r="AA55122" t="str">
            <v>Gasoline</v>
          </cell>
        </row>
        <row r="55123">
          <cell r="C55123">
            <v>2008</v>
          </cell>
          <cell r="J55123">
            <v>104332</v>
          </cell>
          <cell r="R55123">
            <v>1</v>
          </cell>
          <cell r="AA55123" t="str">
            <v>Gasoline</v>
          </cell>
        </row>
        <row r="55124">
          <cell r="C55124">
            <v>2008</v>
          </cell>
          <cell r="J55124">
            <v>111832</v>
          </cell>
          <cell r="R55124">
            <v>1</v>
          </cell>
          <cell r="AA55124" t="str">
            <v>Gasoline</v>
          </cell>
        </row>
        <row r="55125">
          <cell r="C55125">
            <v>2008</v>
          </cell>
          <cell r="J55125">
            <v>900184</v>
          </cell>
          <cell r="R55125">
            <v>3</v>
          </cell>
          <cell r="AA55125" t="str">
            <v>Gasoline</v>
          </cell>
        </row>
        <row r="55126">
          <cell r="C55126">
            <v>2008</v>
          </cell>
          <cell r="J55126">
            <v>847186</v>
          </cell>
          <cell r="R55126">
            <v>3</v>
          </cell>
          <cell r="AA55126" t="str">
            <v>Gasoline</v>
          </cell>
        </row>
        <row r="55127">
          <cell r="C55127">
            <v>2008</v>
          </cell>
          <cell r="J55127">
            <v>1689976</v>
          </cell>
          <cell r="R55127">
            <v>4.5999999999999996</v>
          </cell>
          <cell r="AA55127" t="str">
            <v>Gasoline</v>
          </cell>
        </row>
        <row r="55128">
          <cell r="C55128">
            <v>2008</v>
          </cell>
          <cell r="J55128">
            <v>543499</v>
          </cell>
          <cell r="R55128">
            <v>2.2000000000000002</v>
          </cell>
          <cell r="AA55128" t="str">
            <v>Diesel</v>
          </cell>
        </row>
        <row r="55129">
          <cell r="C55129">
            <v>2008</v>
          </cell>
          <cell r="J55129">
            <v>462384</v>
          </cell>
          <cell r="R55129">
            <v>2.5</v>
          </cell>
          <cell r="AA55129" t="str">
            <v>Diesel</v>
          </cell>
        </row>
        <row r="55130">
          <cell r="C55130">
            <v>2008</v>
          </cell>
          <cell r="J55130">
            <v>900083</v>
          </cell>
          <cell r="R55130">
            <v>3</v>
          </cell>
          <cell r="AA55130" t="str">
            <v>Diesel</v>
          </cell>
        </row>
        <row r="55131">
          <cell r="C55131">
            <v>2008</v>
          </cell>
          <cell r="J55131">
            <v>935935</v>
          </cell>
          <cell r="R55131">
            <v>3</v>
          </cell>
          <cell r="AA55131" t="str">
            <v>Diesel</v>
          </cell>
        </row>
        <row r="55132">
          <cell r="C55132">
            <v>2008</v>
          </cell>
          <cell r="J55132">
            <v>1015133</v>
          </cell>
          <cell r="R55132">
            <v>3</v>
          </cell>
          <cell r="AA55132" t="str">
            <v>Diesel</v>
          </cell>
        </row>
        <row r="55133">
          <cell r="C55133">
            <v>2008</v>
          </cell>
          <cell r="J55133">
            <v>964956</v>
          </cell>
          <cell r="R55133">
            <v>4</v>
          </cell>
          <cell r="AA55133" t="str">
            <v>Gasoline</v>
          </cell>
        </row>
        <row r="55134">
          <cell r="C55134">
            <v>2008</v>
          </cell>
          <cell r="J55134">
            <v>1048239</v>
          </cell>
          <cell r="R55134">
            <v>4</v>
          </cell>
          <cell r="AA55134" t="str">
            <v>Gasoline</v>
          </cell>
        </row>
        <row r="55135">
          <cell r="C55135">
            <v>2008</v>
          </cell>
          <cell r="J55135">
            <v>480890</v>
          </cell>
          <cell r="R55135">
            <v>2.5</v>
          </cell>
          <cell r="AA55135" t="str">
            <v>Diesel</v>
          </cell>
        </row>
        <row r="55136">
          <cell r="C55136">
            <v>2008</v>
          </cell>
          <cell r="J55136">
            <v>430145</v>
          </cell>
          <cell r="R55136">
            <v>2.5</v>
          </cell>
          <cell r="AA55136" t="str">
            <v>Diesel</v>
          </cell>
        </row>
        <row r="55137">
          <cell r="C55137">
            <v>2008</v>
          </cell>
          <cell r="J55137">
            <v>514894</v>
          </cell>
          <cell r="R55137">
            <v>2.5</v>
          </cell>
          <cell r="AA55137" t="str">
            <v>Diesel</v>
          </cell>
        </row>
        <row r="55138">
          <cell r="C55138">
            <v>2008</v>
          </cell>
          <cell r="J55138">
            <v>426284</v>
          </cell>
          <cell r="R55138">
            <v>2.5</v>
          </cell>
          <cell r="AA55138" t="str">
            <v>Diesel</v>
          </cell>
        </row>
        <row r="55139">
          <cell r="C55139">
            <v>2008</v>
          </cell>
          <cell r="J55139">
            <v>333712</v>
          </cell>
          <cell r="R55139">
            <v>2.5</v>
          </cell>
          <cell r="AA55139" t="str">
            <v>Diesel</v>
          </cell>
        </row>
        <row r="55140">
          <cell r="C55140">
            <v>2008</v>
          </cell>
          <cell r="J55140">
            <v>180990</v>
          </cell>
          <cell r="R55140">
            <v>1.6</v>
          </cell>
          <cell r="AA55140" t="str">
            <v>Diesel</v>
          </cell>
        </row>
        <row r="55141">
          <cell r="C55141">
            <v>2008</v>
          </cell>
          <cell r="J55141">
            <v>266122</v>
          </cell>
          <cell r="R55141">
            <v>2</v>
          </cell>
          <cell r="AA55141" t="str">
            <v>Gasoline</v>
          </cell>
        </row>
        <row r="55142">
          <cell r="C55142">
            <v>2008</v>
          </cell>
          <cell r="J55142">
            <v>529226</v>
          </cell>
          <cell r="R55142">
            <v>2.2000000000000002</v>
          </cell>
          <cell r="AA55142" t="str">
            <v>Diesel</v>
          </cell>
        </row>
        <row r="55143">
          <cell r="C55143">
            <v>2008</v>
          </cell>
          <cell r="J55143">
            <v>592753</v>
          </cell>
          <cell r="R55143">
            <v>2.5</v>
          </cell>
          <cell r="AA55143" t="str">
            <v>Gasoline</v>
          </cell>
        </row>
        <row r="55144">
          <cell r="C55144">
            <v>2008</v>
          </cell>
          <cell r="J55144">
            <v>990582</v>
          </cell>
          <cell r="R55144">
            <v>3</v>
          </cell>
          <cell r="AA55144" t="str">
            <v>Gasoline</v>
          </cell>
        </row>
        <row r="55145">
          <cell r="C55145">
            <v>2008</v>
          </cell>
          <cell r="J55145">
            <v>1038758</v>
          </cell>
          <cell r="R55145">
            <v>3.3</v>
          </cell>
          <cell r="AA55145" t="str">
            <v>Gasoline</v>
          </cell>
        </row>
        <row r="55146">
          <cell r="C55146">
            <v>2008</v>
          </cell>
          <cell r="J55146">
            <v>804690</v>
          </cell>
          <cell r="R55146">
            <v>3.5</v>
          </cell>
          <cell r="AA55146" t="str">
            <v>Gasoline</v>
          </cell>
        </row>
        <row r="55147">
          <cell r="C55147">
            <v>2008</v>
          </cell>
          <cell r="J55147">
            <v>1282602</v>
          </cell>
          <cell r="R55147">
            <v>4.3</v>
          </cell>
          <cell r="AA55147" t="str">
            <v>Gasoline</v>
          </cell>
        </row>
        <row r="55148">
          <cell r="C55148">
            <v>2008</v>
          </cell>
          <cell r="J55148">
            <v>559908</v>
          </cell>
          <cell r="R55148">
            <v>2.5</v>
          </cell>
          <cell r="AA55148" t="str">
            <v>Gasoline</v>
          </cell>
        </row>
        <row r="55149">
          <cell r="C55149">
            <v>2008</v>
          </cell>
          <cell r="J55149">
            <v>737863</v>
          </cell>
          <cell r="R55149">
            <v>2</v>
          </cell>
          <cell r="AA55149" t="str">
            <v>Diesel</v>
          </cell>
        </row>
        <row r="55150">
          <cell r="C55150">
            <v>2008</v>
          </cell>
          <cell r="J55150">
            <v>886205</v>
          </cell>
          <cell r="R55150">
            <v>2</v>
          </cell>
          <cell r="AA55150" t="str">
            <v>Diesel</v>
          </cell>
        </row>
        <row r="55151">
          <cell r="C55151">
            <v>2008</v>
          </cell>
          <cell r="J55151">
            <v>869578</v>
          </cell>
          <cell r="R55151">
            <v>2</v>
          </cell>
          <cell r="AA55151" t="str">
            <v>Diesel</v>
          </cell>
        </row>
        <row r="55152">
          <cell r="C55152">
            <v>2008</v>
          </cell>
          <cell r="J55152">
            <v>721273</v>
          </cell>
          <cell r="R55152">
            <v>2</v>
          </cell>
          <cell r="AA55152" t="str">
            <v>Diesel</v>
          </cell>
        </row>
        <row r="55153">
          <cell r="C55153">
            <v>2008</v>
          </cell>
          <cell r="J55153">
            <v>703596</v>
          </cell>
          <cell r="R55153">
            <v>2</v>
          </cell>
          <cell r="AA55153" t="str">
            <v>Diesel</v>
          </cell>
        </row>
        <row r="55154">
          <cell r="C55154">
            <v>2008</v>
          </cell>
          <cell r="J55154">
            <v>917565</v>
          </cell>
          <cell r="R55154">
            <v>2.2000000000000002</v>
          </cell>
          <cell r="AA55154" t="str">
            <v>Diesel</v>
          </cell>
        </row>
        <row r="55155">
          <cell r="C55155">
            <v>2008</v>
          </cell>
          <cell r="J55155">
            <v>934188</v>
          </cell>
          <cell r="R55155">
            <v>2.2000000000000002</v>
          </cell>
          <cell r="AA55155" t="str">
            <v>Diesel</v>
          </cell>
        </row>
        <row r="55156">
          <cell r="C55156">
            <v>2008</v>
          </cell>
          <cell r="J55156">
            <v>769293</v>
          </cell>
          <cell r="R55156">
            <v>2.2000000000000002</v>
          </cell>
          <cell r="AA55156" t="str">
            <v>Diesel</v>
          </cell>
        </row>
        <row r="55157">
          <cell r="C55157">
            <v>2008</v>
          </cell>
          <cell r="J55157">
            <v>751546</v>
          </cell>
          <cell r="R55157">
            <v>2.2000000000000002</v>
          </cell>
          <cell r="AA55157" t="str">
            <v>Diesel</v>
          </cell>
        </row>
        <row r="55158">
          <cell r="C55158">
            <v>2008</v>
          </cell>
          <cell r="J55158">
            <v>899855</v>
          </cell>
          <cell r="R55158">
            <v>2.2000000000000002</v>
          </cell>
          <cell r="AA55158" t="str">
            <v>Diesel</v>
          </cell>
        </row>
        <row r="55159">
          <cell r="C55159">
            <v>2008</v>
          </cell>
          <cell r="J55159">
            <v>785883</v>
          </cell>
          <cell r="R55159">
            <v>2.2000000000000002</v>
          </cell>
          <cell r="AA55159" t="str">
            <v>Diesel</v>
          </cell>
        </row>
        <row r="55160">
          <cell r="C55160">
            <v>2008</v>
          </cell>
          <cell r="J55160">
            <v>1007278</v>
          </cell>
          <cell r="R55160">
            <v>3</v>
          </cell>
          <cell r="AA55160" t="str">
            <v>Diesel</v>
          </cell>
        </row>
        <row r="55161">
          <cell r="C55161">
            <v>2008</v>
          </cell>
          <cell r="J55161">
            <v>1023798</v>
          </cell>
          <cell r="R55161">
            <v>3</v>
          </cell>
          <cell r="AA55161" t="str">
            <v>Diesel</v>
          </cell>
        </row>
        <row r="55162">
          <cell r="C55162">
            <v>2008</v>
          </cell>
          <cell r="J55162">
            <v>989638</v>
          </cell>
          <cell r="R55162">
            <v>3</v>
          </cell>
          <cell r="AA55162" t="str">
            <v>Diesel</v>
          </cell>
        </row>
        <row r="55163">
          <cell r="C55163">
            <v>2008</v>
          </cell>
          <cell r="J55163">
            <v>884906</v>
          </cell>
          <cell r="R55163">
            <v>3</v>
          </cell>
          <cell r="AA55163" t="str">
            <v>Diesel</v>
          </cell>
        </row>
        <row r="55164">
          <cell r="C55164">
            <v>2008</v>
          </cell>
          <cell r="J55164">
            <v>868353</v>
          </cell>
          <cell r="R55164">
            <v>3</v>
          </cell>
          <cell r="AA55164" t="str">
            <v>Diesel</v>
          </cell>
        </row>
        <row r="55165">
          <cell r="C55165">
            <v>2008</v>
          </cell>
          <cell r="J55165">
            <v>850746</v>
          </cell>
          <cell r="R55165">
            <v>3</v>
          </cell>
          <cell r="AA55165" t="str">
            <v>Diesel</v>
          </cell>
        </row>
        <row r="55166">
          <cell r="C55166">
            <v>2008</v>
          </cell>
          <cell r="J55166">
            <v>851905</v>
          </cell>
          <cell r="R55166">
            <v>2</v>
          </cell>
          <cell r="AA55166" t="str">
            <v>Diesel</v>
          </cell>
        </row>
        <row r="55167">
          <cell r="C55167">
            <v>2008</v>
          </cell>
          <cell r="J55167">
            <v>307406</v>
          </cell>
          <cell r="R55167">
            <v>2</v>
          </cell>
          <cell r="AA55167" t="str">
            <v>Gasoline</v>
          </cell>
        </row>
        <row r="55168">
          <cell r="C55168">
            <v>2008</v>
          </cell>
          <cell r="J55168">
            <v>328116</v>
          </cell>
          <cell r="R55168">
            <v>2</v>
          </cell>
          <cell r="AA55168" t="str">
            <v>Gasoline</v>
          </cell>
        </row>
        <row r="55169">
          <cell r="C55169">
            <v>2008</v>
          </cell>
          <cell r="J55169">
            <v>173086</v>
          </cell>
          <cell r="R55169">
            <v>1.3</v>
          </cell>
          <cell r="AA55169" t="str">
            <v>Gasoline</v>
          </cell>
        </row>
        <row r="55170">
          <cell r="C55170">
            <v>2008</v>
          </cell>
          <cell r="J55170">
            <v>166960</v>
          </cell>
          <cell r="R55170">
            <v>1.3</v>
          </cell>
          <cell r="AA55170" t="str">
            <v>Gasoline</v>
          </cell>
        </row>
        <row r="55171">
          <cell r="C55171">
            <v>2008</v>
          </cell>
          <cell r="J55171">
            <v>176376</v>
          </cell>
          <cell r="R55171">
            <v>1.5</v>
          </cell>
          <cell r="AA55171" t="str">
            <v>Gasoline</v>
          </cell>
        </row>
        <row r="55172">
          <cell r="C55172">
            <v>2008</v>
          </cell>
          <cell r="J55172">
            <v>224614</v>
          </cell>
          <cell r="R55172">
            <v>1.6</v>
          </cell>
          <cell r="AA55172" t="str">
            <v>Gasoline</v>
          </cell>
        </row>
        <row r="55173">
          <cell r="C55173">
            <v>2008</v>
          </cell>
          <cell r="J55173">
            <v>358986</v>
          </cell>
          <cell r="R55173">
            <v>1.9</v>
          </cell>
          <cell r="AA55173" t="str">
            <v>Diesel</v>
          </cell>
        </row>
        <row r="55174">
          <cell r="C55174">
            <v>2008</v>
          </cell>
          <cell r="J55174">
            <v>274991</v>
          </cell>
          <cell r="R55174">
            <v>2</v>
          </cell>
          <cell r="AA55174" t="str">
            <v>Gasoline</v>
          </cell>
        </row>
        <row r="55175">
          <cell r="C55175">
            <v>2008</v>
          </cell>
          <cell r="J55175">
            <v>299988</v>
          </cell>
          <cell r="R55175">
            <v>2</v>
          </cell>
          <cell r="AA55175" t="str">
            <v>Gasoline</v>
          </cell>
        </row>
        <row r="55176">
          <cell r="C55176">
            <v>2008</v>
          </cell>
          <cell r="J55176">
            <v>313120</v>
          </cell>
          <cell r="R55176">
            <v>2</v>
          </cell>
          <cell r="AA55176" t="str">
            <v>Gasoline</v>
          </cell>
        </row>
        <row r="55177">
          <cell r="C55177">
            <v>2008</v>
          </cell>
          <cell r="J55177">
            <v>159994</v>
          </cell>
          <cell r="R55177">
            <v>1.3</v>
          </cell>
          <cell r="AA55177" t="str">
            <v>Gasoline</v>
          </cell>
        </row>
        <row r="55178">
          <cell r="C55178">
            <v>2008</v>
          </cell>
          <cell r="J55178">
            <v>145994</v>
          </cell>
          <cell r="R55178">
            <v>1.3</v>
          </cell>
          <cell r="AA55178" t="str">
            <v>Gasoline</v>
          </cell>
        </row>
        <row r="55179">
          <cell r="C55179">
            <v>2008</v>
          </cell>
          <cell r="J55179">
            <v>138989</v>
          </cell>
          <cell r="R55179">
            <v>1.3</v>
          </cell>
          <cell r="AA55179" t="str">
            <v>Gasoline</v>
          </cell>
        </row>
        <row r="55180">
          <cell r="C55180">
            <v>2008</v>
          </cell>
          <cell r="J55180">
            <v>153548</v>
          </cell>
          <cell r="R55180">
            <v>1.3</v>
          </cell>
          <cell r="AA55180" t="str">
            <v>Gasoline</v>
          </cell>
        </row>
        <row r="55181">
          <cell r="C55181">
            <v>2008</v>
          </cell>
          <cell r="J55181">
            <v>149991</v>
          </cell>
          <cell r="R55181">
            <v>1.5</v>
          </cell>
          <cell r="AA55181" t="str">
            <v>Gasoline</v>
          </cell>
        </row>
        <row r="55182">
          <cell r="C55182">
            <v>2008</v>
          </cell>
          <cell r="J55182">
            <v>143993</v>
          </cell>
          <cell r="R55182">
            <v>1.5</v>
          </cell>
          <cell r="AA55182" t="str">
            <v>Gasoline</v>
          </cell>
        </row>
        <row r="55183">
          <cell r="C55183">
            <v>2008</v>
          </cell>
          <cell r="J55183">
            <v>152703</v>
          </cell>
          <cell r="R55183">
            <v>1.3</v>
          </cell>
          <cell r="AA55183" t="str">
            <v>Gasoline</v>
          </cell>
        </row>
        <row r="55184">
          <cell r="C55184">
            <v>2008</v>
          </cell>
          <cell r="J55184">
            <v>133724</v>
          </cell>
          <cell r="R55184">
            <v>1.3</v>
          </cell>
          <cell r="AA55184" t="str">
            <v>Gasoline</v>
          </cell>
        </row>
        <row r="55185">
          <cell r="C55185">
            <v>2008</v>
          </cell>
          <cell r="J55185">
            <v>136164</v>
          </cell>
          <cell r="R55185">
            <v>1.3</v>
          </cell>
          <cell r="AA55185" t="str">
            <v>Gasoline</v>
          </cell>
        </row>
        <row r="55186">
          <cell r="C55186">
            <v>2008</v>
          </cell>
          <cell r="J55186">
            <v>165189</v>
          </cell>
          <cell r="R55186">
            <v>1.5</v>
          </cell>
          <cell r="AA55186" t="str">
            <v>Gasoline</v>
          </cell>
        </row>
        <row r="55187">
          <cell r="C55187">
            <v>2008</v>
          </cell>
          <cell r="J55187">
            <v>169882</v>
          </cell>
          <cell r="R55187">
            <v>1.5</v>
          </cell>
          <cell r="AA55187" t="str">
            <v>Gasoline</v>
          </cell>
        </row>
        <row r="55188">
          <cell r="C55188">
            <v>2008</v>
          </cell>
          <cell r="J55188">
            <v>160530</v>
          </cell>
          <cell r="R55188">
            <v>1.5</v>
          </cell>
          <cell r="AA55188" t="str">
            <v>Gasoline</v>
          </cell>
        </row>
        <row r="55189">
          <cell r="C55189">
            <v>2008</v>
          </cell>
          <cell r="J55189">
            <v>174994</v>
          </cell>
          <cell r="R55189">
            <v>1.6</v>
          </cell>
          <cell r="AA55189" t="str">
            <v>Gasoline</v>
          </cell>
        </row>
        <row r="55190">
          <cell r="C55190">
            <v>2008</v>
          </cell>
          <cell r="J55190">
            <v>189994</v>
          </cell>
          <cell r="R55190">
            <v>1.6</v>
          </cell>
          <cell r="AA55190" t="str">
            <v>Gasoline</v>
          </cell>
        </row>
        <row r="55191">
          <cell r="C55191">
            <v>2008</v>
          </cell>
          <cell r="J55191">
            <v>175490</v>
          </cell>
          <cell r="R55191">
            <v>1.6</v>
          </cell>
          <cell r="AA55191" t="str">
            <v>Gasoline</v>
          </cell>
        </row>
        <row r="55192">
          <cell r="C55192">
            <v>2008</v>
          </cell>
          <cell r="J55192">
            <v>189994</v>
          </cell>
          <cell r="R55192">
            <v>1.6</v>
          </cell>
          <cell r="AA55192" t="str">
            <v>Gasoline</v>
          </cell>
        </row>
        <row r="55193">
          <cell r="C55193">
            <v>2008</v>
          </cell>
          <cell r="J55193">
            <v>206988</v>
          </cell>
          <cell r="R55193">
            <v>1.6</v>
          </cell>
          <cell r="AA55193" t="str">
            <v>Gasoline</v>
          </cell>
        </row>
        <row r="55194">
          <cell r="C55194">
            <v>2008</v>
          </cell>
          <cell r="J55194">
            <v>249990</v>
          </cell>
          <cell r="R55194">
            <v>1.6</v>
          </cell>
          <cell r="AA55194" t="str">
            <v>Gasoline</v>
          </cell>
        </row>
        <row r="55195">
          <cell r="C55195">
            <v>2008</v>
          </cell>
          <cell r="J55195">
            <v>322988</v>
          </cell>
          <cell r="R55195">
            <v>2</v>
          </cell>
          <cell r="AA55195" t="str">
            <v>Gasoline</v>
          </cell>
        </row>
        <row r="55196">
          <cell r="C55196">
            <v>2008</v>
          </cell>
          <cell r="J55196">
            <v>328116</v>
          </cell>
          <cell r="R55196">
            <v>2</v>
          </cell>
          <cell r="AA55196" t="str">
            <v>Gasoline</v>
          </cell>
        </row>
        <row r="55197">
          <cell r="C55197">
            <v>2008</v>
          </cell>
          <cell r="J55197">
            <v>515494</v>
          </cell>
          <cell r="R55197">
            <v>2.7</v>
          </cell>
          <cell r="AA55197" t="str">
            <v>Gasoline</v>
          </cell>
        </row>
        <row r="55198">
          <cell r="C55198">
            <v>2008</v>
          </cell>
          <cell r="J55198">
            <v>94995</v>
          </cell>
          <cell r="R55198">
            <v>1.1000000000000001</v>
          </cell>
          <cell r="AA55198" t="str">
            <v>Gasoline</v>
          </cell>
        </row>
        <row r="55199">
          <cell r="C55199">
            <v>2008</v>
          </cell>
          <cell r="J55199">
            <v>482487</v>
          </cell>
          <cell r="R55199">
            <v>1.3</v>
          </cell>
          <cell r="AA55199" t="str">
            <v>Gasoline</v>
          </cell>
        </row>
        <row r="55200">
          <cell r="C55200">
            <v>2008</v>
          </cell>
          <cell r="J55200">
            <v>262308</v>
          </cell>
          <cell r="R55200">
            <v>1.8</v>
          </cell>
          <cell r="AA55200" t="str">
            <v>Gasoline</v>
          </cell>
        </row>
        <row r="55201">
          <cell r="C55201">
            <v>2008</v>
          </cell>
          <cell r="J55201">
            <v>277302</v>
          </cell>
          <cell r="R55201">
            <v>1.8</v>
          </cell>
          <cell r="AA55201" t="str">
            <v>Gasoline</v>
          </cell>
        </row>
        <row r="55202">
          <cell r="C55202">
            <v>2008</v>
          </cell>
          <cell r="J55202">
            <v>292304</v>
          </cell>
          <cell r="R55202">
            <v>1.8</v>
          </cell>
          <cell r="AA55202" t="str">
            <v>Gasoline</v>
          </cell>
        </row>
        <row r="55203">
          <cell r="C55203">
            <v>2008</v>
          </cell>
          <cell r="J55203">
            <v>279935</v>
          </cell>
          <cell r="R55203">
            <v>1.8</v>
          </cell>
          <cell r="AA55203" t="str">
            <v>Gasoline</v>
          </cell>
        </row>
        <row r="55204">
          <cell r="C55204">
            <v>2008</v>
          </cell>
          <cell r="J55204">
            <v>289934</v>
          </cell>
          <cell r="R55204">
            <v>1.8</v>
          </cell>
          <cell r="AA55204" t="str">
            <v>Gasoline</v>
          </cell>
        </row>
        <row r="55205">
          <cell r="C55205">
            <v>2008</v>
          </cell>
          <cell r="J55205">
            <v>287237</v>
          </cell>
          <cell r="R55205">
            <v>1.8</v>
          </cell>
          <cell r="AA55205" t="str">
            <v>Gasoline</v>
          </cell>
        </row>
        <row r="55206">
          <cell r="C55206">
            <v>2008</v>
          </cell>
          <cell r="J55206">
            <v>297239</v>
          </cell>
          <cell r="R55206">
            <v>1.8</v>
          </cell>
          <cell r="AA55206" t="str">
            <v>Gasoline</v>
          </cell>
        </row>
        <row r="55207">
          <cell r="C55207">
            <v>2008</v>
          </cell>
          <cell r="J55207">
            <v>307235</v>
          </cell>
          <cell r="R55207">
            <v>1.8</v>
          </cell>
          <cell r="AA55207" t="str">
            <v>Gasoline</v>
          </cell>
        </row>
        <row r="55208">
          <cell r="C55208">
            <v>2008</v>
          </cell>
          <cell r="J55208">
            <v>297239</v>
          </cell>
          <cell r="R55208">
            <v>1.8</v>
          </cell>
          <cell r="AA55208" t="str">
            <v>Gasoline</v>
          </cell>
        </row>
        <row r="55209">
          <cell r="C55209">
            <v>2008</v>
          </cell>
          <cell r="J55209">
            <v>394118</v>
          </cell>
          <cell r="R55209">
            <v>1.8</v>
          </cell>
          <cell r="AA55209" t="str">
            <v>Gasoline</v>
          </cell>
        </row>
        <row r="55210">
          <cell r="C55210">
            <v>2008</v>
          </cell>
          <cell r="J55210">
            <v>368120</v>
          </cell>
          <cell r="R55210">
            <v>1.8</v>
          </cell>
          <cell r="AA55210" t="str">
            <v>Gasoline</v>
          </cell>
        </row>
        <row r="55211">
          <cell r="C55211">
            <v>2008</v>
          </cell>
          <cell r="J55211">
            <v>327804</v>
          </cell>
          <cell r="R55211">
            <v>2</v>
          </cell>
          <cell r="AA55211" t="str">
            <v>Gasoline</v>
          </cell>
        </row>
        <row r="55212">
          <cell r="C55212">
            <v>2008</v>
          </cell>
          <cell r="J55212">
            <v>302806</v>
          </cell>
          <cell r="R55212">
            <v>2</v>
          </cell>
          <cell r="AA55212" t="str">
            <v>Gasoline</v>
          </cell>
        </row>
        <row r="55213">
          <cell r="C55213">
            <v>2008</v>
          </cell>
          <cell r="J55213">
            <v>303310</v>
          </cell>
          <cell r="R55213">
            <v>2</v>
          </cell>
          <cell r="AA55213" t="str">
            <v>Gasoline</v>
          </cell>
        </row>
        <row r="55214">
          <cell r="C55214">
            <v>2008</v>
          </cell>
          <cell r="J55214">
            <v>323463</v>
          </cell>
          <cell r="R55214">
            <v>2</v>
          </cell>
          <cell r="AA55214" t="str">
            <v>Gasoline</v>
          </cell>
        </row>
        <row r="55215">
          <cell r="C55215">
            <v>2008</v>
          </cell>
          <cell r="J55215">
            <v>295607</v>
          </cell>
          <cell r="R55215">
            <v>2</v>
          </cell>
          <cell r="AA55215" t="str">
            <v>Gasoline</v>
          </cell>
        </row>
        <row r="55216">
          <cell r="C55216">
            <v>2008</v>
          </cell>
          <cell r="J55216">
            <v>316062</v>
          </cell>
          <cell r="R55216">
            <v>2</v>
          </cell>
          <cell r="AA55216" t="str">
            <v>Gasoline</v>
          </cell>
        </row>
        <row r="55217">
          <cell r="C55217">
            <v>2008</v>
          </cell>
          <cell r="J55217">
            <v>313438</v>
          </cell>
          <cell r="R55217">
            <v>2</v>
          </cell>
          <cell r="AA55217" t="str">
            <v>Gasoline</v>
          </cell>
        </row>
        <row r="55218">
          <cell r="C55218">
            <v>2008</v>
          </cell>
          <cell r="J55218">
            <v>333702</v>
          </cell>
          <cell r="R55218">
            <v>2</v>
          </cell>
          <cell r="AA55218" t="str">
            <v>Gasoline</v>
          </cell>
        </row>
        <row r="55219">
          <cell r="C55219">
            <v>2008</v>
          </cell>
          <cell r="J55219">
            <v>416322</v>
          </cell>
          <cell r="R55219">
            <v>2</v>
          </cell>
          <cell r="AA55219" t="str">
            <v>Gasoline</v>
          </cell>
        </row>
        <row r="55220">
          <cell r="C55220">
            <v>2008</v>
          </cell>
          <cell r="J55220">
            <v>442320</v>
          </cell>
          <cell r="R55220">
            <v>2</v>
          </cell>
          <cell r="AA55220" t="str">
            <v>Gasoline</v>
          </cell>
        </row>
        <row r="55221">
          <cell r="C55221">
            <v>2008</v>
          </cell>
          <cell r="J55221">
            <v>335402</v>
          </cell>
          <cell r="R55221">
            <v>2</v>
          </cell>
          <cell r="AA55221" t="str">
            <v>Diesel</v>
          </cell>
        </row>
        <row r="55222">
          <cell r="C55222">
            <v>2008</v>
          </cell>
          <cell r="J55222">
            <v>350404</v>
          </cell>
          <cell r="R55222">
            <v>2</v>
          </cell>
          <cell r="AA55222" t="str">
            <v>Diesel</v>
          </cell>
        </row>
        <row r="55223">
          <cell r="C55223">
            <v>2008</v>
          </cell>
          <cell r="J55223">
            <v>320408</v>
          </cell>
          <cell r="R55223">
            <v>2</v>
          </cell>
          <cell r="AA55223" t="str">
            <v>Diesel</v>
          </cell>
        </row>
        <row r="55224">
          <cell r="C55224">
            <v>2008</v>
          </cell>
          <cell r="J55224">
            <v>350037</v>
          </cell>
          <cell r="R55224">
            <v>2</v>
          </cell>
          <cell r="AA55224" t="str">
            <v>Diesel</v>
          </cell>
        </row>
        <row r="55225">
          <cell r="C55225">
            <v>2008</v>
          </cell>
          <cell r="J55225">
            <v>342738</v>
          </cell>
          <cell r="R55225">
            <v>2</v>
          </cell>
          <cell r="AA55225" t="str">
            <v>Diesel</v>
          </cell>
        </row>
        <row r="55226">
          <cell r="C55226">
            <v>2008</v>
          </cell>
          <cell r="J55226">
            <v>360039</v>
          </cell>
          <cell r="R55226">
            <v>2</v>
          </cell>
          <cell r="AA55226" t="str">
            <v>Diesel</v>
          </cell>
        </row>
        <row r="55227">
          <cell r="C55227">
            <v>2008</v>
          </cell>
          <cell r="J55227">
            <v>395039</v>
          </cell>
          <cell r="R55227">
            <v>2</v>
          </cell>
          <cell r="AA55227" t="str">
            <v>Diesel</v>
          </cell>
        </row>
        <row r="55228">
          <cell r="C55228">
            <v>2008</v>
          </cell>
          <cell r="J55228">
            <v>365040</v>
          </cell>
          <cell r="R55228">
            <v>2</v>
          </cell>
          <cell r="AA55228" t="str">
            <v>Diesel</v>
          </cell>
        </row>
        <row r="55229">
          <cell r="C55229">
            <v>2008</v>
          </cell>
          <cell r="J55229">
            <v>385404</v>
          </cell>
          <cell r="R55229">
            <v>2</v>
          </cell>
          <cell r="AA55229" t="str">
            <v>Diesel</v>
          </cell>
        </row>
        <row r="55230">
          <cell r="C55230">
            <v>2008</v>
          </cell>
          <cell r="J55230">
            <v>387731</v>
          </cell>
          <cell r="R55230">
            <v>2</v>
          </cell>
          <cell r="AA55230" t="str">
            <v>Diesel</v>
          </cell>
        </row>
        <row r="55231">
          <cell r="C55231">
            <v>2008</v>
          </cell>
          <cell r="J55231">
            <v>357743</v>
          </cell>
          <cell r="R55231">
            <v>2</v>
          </cell>
          <cell r="AA55231" t="str">
            <v>Diesel</v>
          </cell>
        </row>
        <row r="55232">
          <cell r="C55232">
            <v>2008</v>
          </cell>
          <cell r="J55232">
            <v>360406</v>
          </cell>
          <cell r="R55232">
            <v>2</v>
          </cell>
          <cell r="AA55232" t="str">
            <v>Diesel</v>
          </cell>
        </row>
        <row r="55233">
          <cell r="C55233">
            <v>2008</v>
          </cell>
          <cell r="J55233">
            <v>405038</v>
          </cell>
          <cell r="R55233">
            <v>2</v>
          </cell>
          <cell r="AA55233" t="str">
            <v>Diesel</v>
          </cell>
        </row>
        <row r="55234">
          <cell r="C55234">
            <v>2008</v>
          </cell>
          <cell r="J55234">
            <v>375036</v>
          </cell>
          <cell r="R55234">
            <v>2</v>
          </cell>
          <cell r="AA55234" t="str">
            <v>Diesel</v>
          </cell>
        </row>
        <row r="55235">
          <cell r="C55235">
            <v>2008</v>
          </cell>
          <cell r="J55235">
            <v>331263</v>
          </cell>
          <cell r="R55235">
            <v>2.2999999999999998</v>
          </cell>
          <cell r="AA55235" t="str">
            <v>Gasoline</v>
          </cell>
        </row>
        <row r="55236">
          <cell r="C55236">
            <v>2008</v>
          </cell>
          <cell r="J55236">
            <v>350564</v>
          </cell>
          <cell r="R55236">
            <v>2.2999999999999998</v>
          </cell>
          <cell r="AA55236" t="str">
            <v>Gasoline</v>
          </cell>
        </row>
        <row r="55237">
          <cell r="C55237">
            <v>2008</v>
          </cell>
          <cell r="J55237">
            <v>323960</v>
          </cell>
          <cell r="R55237">
            <v>2.2999999999999998</v>
          </cell>
          <cell r="AA55237" t="str">
            <v>Gasoline</v>
          </cell>
        </row>
        <row r="55238">
          <cell r="C55238">
            <v>2008</v>
          </cell>
          <cell r="J55238">
            <v>343064</v>
          </cell>
          <cell r="R55238">
            <v>2.2999999999999998</v>
          </cell>
          <cell r="AA55238" t="str">
            <v>Gasoline</v>
          </cell>
        </row>
        <row r="55239">
          <cell r="C55239">
            <v>2008</v>
          </cell>
          <cell r="J55239">
            <v>341364</v>
          </cell>
          <cell r="R55239">
            <v>2.2999999999999998</v>
          </cell>
          <cell r="AA55239" t="str">
            <v>Gasoline</v>
          </cell>
        </row>
        <row r="55240">
          <cell r="C55240">
            <v>2008</v>
          </cell>
          <cell r="J55240">
            <v>360662</v>
          </cell>
          <cell r="R55240">
            <v>2.2999999999999998</v>
          </cell>
          <cell r="AA55240" t="str">
            <v>Gasoline</v>
          </cell>
        </row>
        <row r="55241">
          <cell r="C55241">
            <v>2008</v>
          </cell>
          <cell r="J55241">
            <v>425904</v>
          </cell>
          <cell r="R55241">
            <v>2.2999999999999998</v>
          </cell>
          <cell r="AA55241" t="str">
            <v>Gasoline</v>
          </cell>
        </row>
        <row r="55242">
          <cell r="C55242">
            <v>2008</v>
          </cell>
          <cell r="J55242">
            <v>611840</v>
          </cell>
          <cell r="R55242">
            <v>2.2999999999999998</v>
          </cell>
          <cell r="AA55242" t="str">
            <v>Gasoline</v>
          </cell>
        </row>
        <row r="55243">
          <cell r="C55243">
            <v>2008</v>
          </cell>
          <cell r="J55243">
            <v>587987</v>
          </cell>
          <cell r="R55243">
            <v>1.3</v>
          </cell>
          <cell r="AA55243" t="str">
            <v>Gasoline</v>
          </cell>
        </row>
        <row r="55244">
          <cell r="C55244">
            <v>2008</v>
          </cell>
          <cell r="J55244">
            <v>199908</v>
          </cell>
          <cell r="R55244">
            <v>1.3</v>
          </cell>
          <cell r="AA55244" t="str">
            <v>Gasoline</v>
          </cell>
        </row>
        <row r="55245">
          <cell r="C55245">
            <v>2008</v>
          </cell>
          <cell r="J55245">
            <v>225004</v>
          </cell>
          <cell r="R55245">
            <v>1.6</v>
          </cell>
          <cell r="AA55245" t="str">
            <v>Gasoline</v>
          </cell>
        </row>
        <row r="55246">
          <cell r="C55246">
            <v>2008</v>
          </cell>
          <cell r="J55246">
            <v>245008</v>
          </cell>
          <cell r="R55246">
            <v>1.6</v>
          </cell>
          <cell r="AA55246" t="str">
            <v>Gasoline</v>
          </cell>
        </row>
        <row r="55247">
          <cell r="C55247">
            <v>2008</v>
          </cell>
          <cell r="J55247">
            <v>225310</v>
          </cell>
          <cell r="R55247">
            <v>1.6</v>
          </cell>
          <cell r="AA55247" t="str">
            <v>Gasoline</v>
          </cell>
        </row>
        <row r="55248">
          <cell r="C55248">
            <v>2008</v>
          </cell>
          <cell r="J55248">
            <v>245304</v>
          </cell>
          <cell r="R55248">
            <v>1.6</v>
          </cell>
          <cell r="AA55248" t="str">
            <v>Gasoline</v>
          </cell>
        </row>
        <row r="55249">
          <cell r="C55249">
            <v>2008</v>
          </cell>
          <cell r="J55249">
            <v>266008</v>
          </cell>
          <cell r="R55249">
            <v>1.6</v>
          </cell>
          <cell r="AA55249" t="str">
            <v>Gasoline</v>
          </cell>
        </row>
        <row r="55250">
          <cell r="C55250">
            <v>2008</v>
          </cell>
          <cell r="J55250">
            <v>265308</v>
          </cell>
          <cell r="R55250">
            <v>1.6</v>
          </cell>
          <cell r="AA55250" t="str">
            <v>Gasoline</v>
          </cell>
        </row>
        <row r="55251">
          <cell r="C55251">
            <v>2008</v>
          </cell>
          <cell r="J55251">
            <v>257109</v>
          </cell>
          <cell r="R55251">
            <v>2</v>
          </cell>
          <cell r="AA55251" t="str">
            <v>Gasoline</v>
          </cell>
        </row>
        <row r="55252">
          <cell r="C55252">
            <v>2008</v>
          </cell>
          <cell r="J55252">
            <v>277104</v>
          </cell>
          <cell r="R55252">
            <v>2</v>
          </cell>
          <cell r="AA55252" t="str">
            <v>Gasoline</v>
          </cell>
        </row>
        <row r="55253">
          <cell r="C55253">
            <v>2008</v>
          </cell>
          <cell r="J55253">
            <v>276810</v>
          </cell>
          <cell r="R55253">
            <v>2</v>
          </cell>
          <cell r="AA55253" t="str">
            <v>Gasoline</v>
          </cell>
        </row>
        <row r="55254">
          <cell r="C55254">
            <v>2008</v>
          </cell>
          <cell r="J55254">
            <v>256806</v>
          </cell>
          <cell r="R55254">
            <v>2</v>
          </cell>
          <cell r="AA55254" t="str">
            <v>Gasoline</v>
          </cell>
        </row>
        <row r="55255">
          <cell r="C55255">
            <v>2008</v>
          </cell>
          <cell r="J55255">
            <v>540212</v>
          </cell>
          <cell r="R55255">
            <v>2</v>
          </cell>
          <cell r="AA55255" t="str">
            <v>Gasoline</v>
          </cell>
        </row>
        <row r="55256">
          <cell r="C55256">
            <v>2008</v>
          </cell>
          <cell r="J55256">
            <v>492212</v>
          </cell>
          <cell r="R55256">
            <v>2</v>
          </cell>
          <cell r="AA55256" t="str">
            <v>Gasoline</v>
          </cell>
        </row>
        <row r="55257">
          <cell r="C55257">
            <v>2008</v>
          </cell>
          <cell r="J55257">
            <v>522208</v>
          </cell>
          <cell r="R55257">
            <v>2</v>
          </cell>
          <cell r="AA55257" t="str">
            <v>Gasoline</v>
          </cell>
        </row>
        <row r="55258">
          <cell r="C55258">
            <v>2008</v>
          </cell>
          <cell r="J55258">
            <v>552216</v>
          </cell>
          <cell r="R55258">
            <v>2</v>
          </cell>
          <cell r="AA55258" t="str">
            <v>Gasoline</v>
          </cell>
        </row>
        <row r="55259">
          <cell r="C55259">
            <v>2008</v>
          </cell>
          <cell r="J55259">
            <v>625616</v>
          </cell>
          <cell r="R55259">
            <v>3.2</v>
          </cell>
          <cell r="AA55259" t="str">
            <v>Gasoline</v>
          </cell>
        </row>
        <row r="55260">
          <cell r="C55260">
            <v>2008</v>
          </cell>
          <cell r="J55260">
            <v>551113</v>
          </cell>
          <cell r="R55260">
            <v>1.9</v>
          </cell>
          <cell r="AA55260" t="str">
            <v>Diesel</v>
          </cell>
        </row>
        <row r="55261">
          <cell r="C55261">
            <v>2008</v>
          </cell>
          <cell r="J55261">
            <v>275992</v>
          </cell>
          <cell r="R55261">
            <v>2</v>
          </cell>
          <cell r="AA55261" t="str">
            <v>Diesel</v>
          </cell>
        </row>
        <row r="55262">
          <cell r="C55262">
            <v>2008</v>
          </cell>
          <cell r="J55262">
            <v>295990</v>
          </cell>
          <cell r="R55262">
            <v>2</v>
          </cell>
          <cell r="AA55262" t="str">
            <v>Diesel</v>
          </cell>
        </row>
        <row r="55263">
          <cell r="C55263">
            <v>2008</v>
          </cell>
          <cell r="J55263">
            <v>327201</v>
          </cell>
          <cell r="R55263">
            <v>1.6</v>
          </cell>
          <cell r="AA55263" t="str">
            <v>Diesel</v>
          </cell>
        </row>
        <row r="55264">
          <cell r="C55264">
            <v>2008</v>
          </cell>
          <cell r="J55264">
            <v>315506</v>
          </cell>
          <cell r="R55264">
            <v>1.6</v>
          </cell>
          <cell r="AA55264" t="str">
            <v>Diesel</v>
          </cell>
        </row>
        <row r="55265">
          <cell r="C55265">
            <v>2008</v>
          </cell>
          <cell r="J55265">
            <v>405602</v>
          </cell>
          <cell r="R55265">
            <v>2</v>
          </cell>
          <cell r="AA55265" t="str">
            <v>Diesel</v>
          </cell>
        </row>
        <row r="55266">
          <cell r="C55266">
            <v>2008</v>
          </cell>
          <cell r="J55266">
            <v>372798</v>
          </cell>
          <cell r="R55266">
            <v>2</v>
          </cell>
          <cell r="AA55266" t="str">
            <v>Diesel</v>
          </cell>
        </row>
        <row r="55267">
          <cell r="C55267">
            <v>2008</v>
          </cell>
          <cell r="J55267">
            <v>446506</v>
          </cell>
          <cell r="R55267">
            <v>2.2000000000000002</v>
          </cell>
          <cell r="AA55267" t="str">
            <v>Diesel</v>
          </cell>
        </row>
        <row r="55268">
          <cell r="C55268">
            <v>2008</v>
          </cell>
          <cell r="J55268">
            <v>466798</v>
          </cell>
          <cell r="R55268">
            <v>2.2000000000000002</v>
          </cell>
          <cell r="AA55268" t="str">
            <v>Diesel</v>
          </cell>
        </row>
        <row r="55269">
          <cell r="C55269">
            <v>2008</v>
          </cell>
          <cell r="J55269">
            <v>459798</v>
          </cell>
          <cell r="R55269">
            <v>2.2000000000000002</v>
          </cell>
          <cell r="AA55269" t="str">
            <v>Diesel</v>
          </cell>
        </row>
        <row r="55270">
          <cell r="C55270">
            <v>2008</v>
          </cell>
          <cell r="J55270">
            <v>176990</v>
          </cell>
          <cell r="R55270">
            <v>1.4</v>
          </cell>
          <cell r="AA55270" t="str">
            <v>Gasoline</v>
          </cell>
        </row>
        <row r="55271">
          <cell r="C55271">
            <v>2008</v>
          </cell>
          <cell r="J55271">
            <v>465000</v>
          </cell>
          <cell r="R55271">
            <v>2</v>
          </cell>
          <cell r="AA55271" t="str">
            <v>Gasoline</v>
          </cell>
        </row>
        <row r="55272">
          <cell r="C55272">
            <v>2008</v>
          </cell>
          <cell r="J55272">
            <v>453000</v>
          </cell>
          <cell r="R55272">
            <v>2</v>
          </cell>
          <cell r="AA55272" t="str">
            <v>Gasoline</v>
          </cell>
        </row>
        <row r="55273">
          <cell r="C55273">
            <v>2008</v>
          </cell>
          <cell r="J55273">
            <v>420000</v>
          </cell>
          <cell r="R55273">
            <v>2</v>
          </cell>
          <cell r="AA55273" t="str">
            <v>Gasoline</v>
          </cell>
        </row>
        <row r="55274">
          <cell r="C55274">
            <v>2008</v>
          </cell>
          <cell r="J55274">
            <v>670000</v>
          </cell>
          <cell r="R55274">
            <v>2.8</v>
          </cell>
          <cell r="AA55274" t="str">
            <v>Gasoline</v>
          </cell>
        </row>
        <row r="55275">
          <cell r="C55275">
            <v>2008</v>
          </cell>
          <cell r="J55275">
            <v>635000</v>
          </cell>
          <cell r="R55275">
            <v>2.8</v>
          </cell>
          <cell r="AA55275" t="str">
            <v>Gasoline</v>
          </cell>
        </row>
        <row r="55276">
          <cell r="C55276">
            <v>2008</v>
          </cell>
          <cell r="J55276">
            <v>595000</v>
          </cell>
          <cell r="R55276">
            <v>2.8</v>
          </cell>
          <cell r="AA55276" t="str">
            <v>Gasoline</v>
          </cell>
        </row>
        <row r="55277">
          <cell r="C55277">
            <v>2008</v>
          </cell>
          <cell r="J55277">
            <v>560000</v>
          </cell>
          <cell r="R55277">
            <v>2.8</v>
          </cell>
          <cell r="AA55277" t="str">
            <v>Gasoline</v>
          </cell>
        </row>
        <row r="55278">
          <cell r="C55278">
            <v>2008</v>
          </cell>
          <cell r="J55278">
            <v>505000</v>
          </cell>
          <cell r="R55278">
            <v>1.9</v>
          </cell>
          <cell r="AA55278" t="str">
            <v>Diesel</v>
          </cell>
        </row>
        <row r="55279">
          <cell r="C55279">
            <v>2008</v>
          </cell>
          <cell r="J55279">
            <v>470000</v>
          </cell>
          <cell r="R55279">
            <v>1.9</v>
          </cell>
          <cell r="AA55279" t="str">
            <v>Diesel</v>
          </cell>
        </row>
        <row r="55280">
          <cell r="C55280">
            <v>2008</v>
          </cell>
          <cell r="J55280">
            <v>458000</v>
          </cell>
          <cell r="R55280">
            <v>1.9</v>
          </cell>
          <cell r="AA55280" t="str">
            <v>Diesel</v>
          </cell>
        </row>
        <row r="55281">
          <cell r="C55281">
            <v>2008</v>
          </cell>
          <cell r="J55281">
            <v>425000</v>
          </cell>
          <cell r="R55281">
            <v>1.9</v>
          </cell>
          <cell r="AA55281" t="str">
            <v>Diesel</v>
          </cell>
        </row>
        <row r="55282">
          <cell r="C55282">
            <v>2008</v>
          </cell>
          <cell r="J55282">
            <v>500000</v>
          </cell>
          <cell r="R55282">
            <v>2</v>
          </cell>
          <cell r="AA55282" t="str">
            <v>Gasoline</v>
          </cell>
        </row>
        <row r="55283">
          <cell r="C55283">
            <v>2008</v>
          </cell>
          <cell r="J55283">
            <v>535000</v>
          </cell>
          <cell r="R55283">
            <v>2</v>
          </cell>
          <cell r="AA55283" t="str">
            <v>Gasoline</v>
          </cell>
        </row>
        <row r="55284">
          <cell r="C55284">
            <v>2008</v>
          </cell>
          <cell r="J55284">
            <v>500000</v>
          </cell>
          <cell r="R55284">
            <v>2</v>
          </cell>
          <cell r="AA55284" t="str">
            <v>Gasoline</v>
          </cell>
        </row>
        <row r="55285">
          <cell r="C55285">
            <v>2008</v>
          </cell>
          <cell r="J55285">
            <v>1830000</v>
          </cell>
          <cell r="R55285">
            <v>4.5999999999999996</v>
          </cell>
          <cell r="AA55285" t="str">
            <v>Gasoline</v>
          </cell>
        </row>
        <row r="55286">
          <cell r="C55286">
            <v>2008</v>
          </cell>
          <cell r="J55286">
            <v>834525</v>
          </cell>
          <cell r="R55286">
            <v>3.6</v>
          </cell>
          <cell r="AA55286" t="str">
            <v>Gasoline</v>
          </cell>
        </row>
        <row r="55287">
          <cell r="C55287">
            <v>2008</v>
          </cell>
          <cell r="J55287">
            <v>721845</v>
          </cell>
          <cell r="R55287">
            <v>2.8</v>
          </cell>
          <cell r="AA55287" t="str">
            <v>Gasoline</v>
          </cell>
        </row>
        <row r="55288">
          <cell r="C55288">
            <v>2008</v>
          </cell>
          <cell r="J55288">
            <v>765709</v>
          </cell>
          <cell r="R55288">
            <v>2.8</v>
          </cell>
          <cell r="AA55288" t="str">
            <v>Gasoline</v>
          </cell>
        </row>
        <row r="55289">
          <cell r="C55289">
            <v>2008</v>
          </cell>
          <cell r="J55289">
            <v>844486</v>
          </cell>
          <cell r="R55289">
            <v>2.8</v>
          </cell>
          <cell r="AA55289" t="str">
            <v>Gasoline</v>
          </cell>
        </row>
        <row r="55290">
          <cell r="C55290">
            <v>2008</v>
          </cell>
          <cell r="J55290">
            <v>901480</v>
          </cell>
          <cell r="R55290">
            <v>3.6</v>
          </cell>
          <cell r="AA55290" t="str">
            <v>Gasoline</v>
          </cell>
        </row>
        <row r="55291">
          <cell r="C55291">
            <v>2008</v>
          </cell>
          <cell r="J55291">
            <v>800621</v>
          </cell>
          <cell r="R55291">
            <v>2.8</v>
          </cell>
          <cell r="AA55291" t="str">
            <v>Gasoline</v>
          </cell>
        </row>
        <row r="55292">
          <cell r="C55292">
            <v>2008</v>
          </cell>
          <cell r="J55292">
            <v>490000</v>
          </cell>
          <cell r="R55292">
            <v>2</v>
          </cell>
          <cell r="AA55292" t="str">
            <v>Gasoline</v>
          </cell>
        </row>
        <row r="55293">
          <cell r="C55293">
            <v>2008</v>
          </cell>
          <cell r="J55293">
            <v>495000</v>
          </cell>
          <cell r="R55293">
            <v>1.9</v>
          </cell>
          <cell r="AA55293" t="str">
            <v>Diesel</v>
          </cell>
        </row>
        <row r="55294">
          <cell r="C55294">
            <v>2008</v>
          </cell>
          <cell r="J55294">
            <v>530000</v>
          </cell>
          <cell r="R55294">
            <v>2</v>
          </cell>
          <cell r="AA55294" t="str">
            <v>Gasoline</v>
          </cell>
        </row>
        <row r="55295">
          <cell r="C55295">
            <v>2008</v>
          </cell>
          <cell r="J55295">
            <v>530000</v>
          </cell>
          <cell r="R55295">
            <v>1.9</v>
          </cell>
          <cell r="AA55295" t="str">
            <v>Diesel</v>
          </cell>
        </row>
        <row r="55296">
          <cell r="C55296">
            <v>2008</v>
          </cell>
          <cell r="J55296">
            <v>560000</v>
          </cell>
          <cell r="R55296">
            <v>2</v>
          </cell>
          <cell r="AA55296" t="str">
            <v>Gasoline</v>
          </cell>
        </row>
        <row r="55297">
          <cell r="C55297">
            <v>2008</v>
          </cell>
          <cell r="J55297">
            <v>585000</v>
          </cell>
          <cell r="R55297">
            <v>2.8</v>
          </cell>
          <cell r="AA55297" t="str">
            <v>Gasoline</v>
          </cell>
        </row>
        <row r="55298">
          <cell r="C55298">
            <v>2008</v>
          </cell>
          <cell r="J55298">
            <v>625000</v>
          </cell>
          <cell r="R55298">
            <v>2.8</v>
          </cell>
          <cell r="AA55298" t="str">
            <v>Gasoline</v>
          </cell>
        </row>
        <row r="55299">
          <cell r="C55299">
            <v>2008</v>
          </cell>
          <cell r="J55299">
            <v>1470601</v>
          </cell>
          <cell r="R55299">
            <v>6.2</v>
          </cell>
          <cell r="AA55299" t="str">
            <v>Gasoline</v>
          </cell>
        </row>
        <row r="55300">
          <cell r="C55300">
            <v>2008</v>
          </cell>
          <cell r="J55300">
            <v>1561118</v>
          </cell>
          <cell r="R55300">
            <v>6.2</v>
          </cell>
          <cell r="AA55300" t="str">
            <v>Gasoline</v>
          </cell>
        </row>
        <row r="55301">
          <cell r="C55301">
            <v>2008</v>
          </cell>
          <cell r="J55301">
            <v>376006</v>
          </cell>
          <cell r="R55301">
            <v>1.6</v>
          </cell>
          <cell r="AA55301" t="str">
            <v>Diesel</v>
          </cell>
        </row>
        <row r="55302">
          <cell r="C55302">
            <v>2008</v>
          </cell>
          <cell r="J55302">
            <v>450904</v>
          </cell>
          <cell r="R55302">
            <v>2</v>
          </cell>
          <cell r="AA55302" t="str">
            <v>Diesel</v>
          </cell>
        </row>
        <row r="55303">
          <cell r="C55303">
            <v>2008</v>
          </cell>
          <cell r="J55303">
            <v>299604</v>
          </cell>
          <cell r="R55303">
            <v>1.6</v>
          </cell>
          <cell r="AA55303" t="str">
            <v>Gasoline</v>
          </cell>
        </row>
        <row r="55304">
          <cell r="C55304">
            <v>2008</v>
          </cell>
          <cell r="J55304">
            <v>274900</v>
          </cell>
          <cell r="R55304">
            <v>1.6</v>
          </cell>
          <cell r="AA55304" t="str">
            <v>Gasoline</v>
          </cell>
        </row>
        <row r="55305">
          <cell r="C55305">
            <v>2008</v>
          </cell>
          <cell r="J55305">
            <v>284599</v>
          </cell>
          <cell r="R55305">
            <v>1.6</v>
          </cell>
          <cell r="AA55305" t="str">
            <v>Gasoline</v>
          </cell>
        </row>
        <row r="55306">
          <cell r="C55306">
            <v>2008</v>
          </cell>
          <cell r="J55306">
            <v>331702</v>
          </cell>
          <cell r="R55306">
            <v>1.6</v>
          </cell>
          <cell r="AA55306" t="str">
            <v>Diesel</v>
          </cell>
        </row>
        <row r="55307">
          <cell r="C55307">
            <v>2008</v>
          </cell>
          <cell r="J55307">
            <v>438921</v>
          </cell>
          <cell r="R55307">
            <v>2</v>
          </cell>
          <cell r="AA55307" t="str">
            <v>Diesel</v>
          </cell>
        </row>
        <row r="55308">
          <cell r="C55308">
            <v>2008</v>
          </cell>
          <cell r="J55308">
            <v>452921</v>
          </cell>
          <cell r="R55308">
            <v>2</v>
          </cell>
          <cell r="AA55308" t="str">
            <v>Diesel</v>
          </cell>
        </row>
        <row r="55309">
          <cell r="C55309">
            <v>2008</v>
          </cell>
          <cell r="J55309">
            <v>413921</v>
          </cell>
          <cell r="R55309">
            <v>2</v>
          </cell>
          <cell r="AA55309" t="str">
            <v>Diesel</v>
          </cell>
        </row>
        <row r="55310">
          <cell r="C55310">
            <v>2008</v>
          </cell>
          <cell r="J55310">
            <v>461666</v>
          </cell>
          <cell r="R55310">
            <v>2</v>
          </cell>
          <cell r="AA55310" t="str">
            <v>Diesel</v>
          </cell>
        </row>
        <row r="55311">
          <cell r="C55311">
            <v>2008</v>
          </cell>
          <cell r="J55311">
            <v>378921</v>
          </cell>
          <cell r="R55311">
            <v>1.6</v>
          </cell>
          <cell r="AA55311" t="str">
            <v>Diesel</v>
          </cell>
        </row>
        <row r="55312">
          <cell r="C55312">
            <v>2008</v>
          </cell>
          <cell r="J55312">
            <v>414521</v>
          </cell>
          <cell r="R55312">
            <v>1.6</v>
          </cell>
          <cell r="AA55312" t="str">
            <v>Diesel</v>
          </cell>
        </row>
        <row r="55313">
          <cell r="C55313">
            <v>2008</v>
          </cell>
          <cell r="J55313">
            <v>808892</v>
          </cell>
          <cell r="R55313">
            <v>3.5</v>
          </cell>
          <cell r="AA55313" t="str">
            <v>Gasoline</v>
          </cell>
        </row>
        <row r="55314">
          <cell r="C55314">
            <v>2008</v>
          </cell>
          <cell r="J55314">
            <v>688200</v>
          </cell>
          <cell r="R55314">
            <v>2.2000000000000002</v>
          </cell>
          <cell r="AA55314" t="str">
            <v>Diesel</v>
          </cell>
        </row>
        <row r="55315">
          <cell r="C55315">
            <v>2008</v>
          </cell>
          <cell r="J55315">
            <v>628204</v>
          </cell>
          <cell r="R55315">
            <v>2.2000000000000002</v>
          </cell>
          <cell r="AA55315" t="str">
            <v>Diesel</v>
          </cell>
        </row>
        <row r="55316">
          <cell r="C55316">
            <v>2008</v>
          </cell>
          <cell r="J55316">
            <v>563202</v>
          </cell>
          <cell r="R55316">
            <v>2.2000000000000002</v>
          </cell>
          <cell r="AA55316" t="str">
            <v>Diesel</v>
          </cell>
        </row>
        <row r="55317">
          <cell r="C55317">
            <v>2008</v>
          </cell>
          <cell r="J55317">
            <v>499994</v>
          </cell>
          <cell r="R55317">
            <v>2.2000000000000002</v>
          </cell>
          <cell r="AA55317" t="str">
            <v>Diesel</v>
          </cell>
        </row>
        <row r="55318">
          <cell r="C55318">
            <v>2008</v>
          </cell>
          <cell r="J55318">
            <v>793200</v>
          </cell>
          <cell r="R55318">
            <v>3.2</v>
          </cell>
          <cell r="AA55318" t="str">
            <v>Diesel</v>
          </cell>
        </row>
        <row r="55319">
          <cell r="C55319">
            <v>2008</v>
          </cell>
          <cell r="J55319">
            <v>740002</v>
          </cell>
          <cell r="R55319">
            <v>3.2</v>
          </cell>
          <cell r="AA55319" t="str">
            <v>Diesel</v>
          </cell>
        </row>
        <row r="55320">
          <cell r="C55320">
            <v>2008</v>
          </cell>
          <cell r="J55320">
            <v>675000</v>
          </cell>
          <cell r="R55320">
            <v>3.2</v>
          </cell>
          <cell r="AA55320" t="str">
            <v>Diesel</v>
          </cell>
        </row>
        <row r="55321">
          <cell r="C55321">
            <v>2008</v>
          </cell>
          <cell r="J55321">
            <v>420598</v>
          </cell>
          <cell r="R55321">
            <v>2</v>
          </cell>
          <cell r="AA55321" t="str">
            <v>Diesel</v>
          </cell>
        </row>
        <row r="55322">
          <cell r="C55322">
            <v>2008</v>
          </cell>
          <cell r="J55322">
            <v>387798</v>
          </cell>
          <cell r="R55322">
            <v>2</v>
          </cell>
          <cell r="AA55322" t="str">
            <v>Diesel</v>
          </cell>
        </row>
        <row r="55323">
          <cell r="C55323">
            <v>2008</v>
          </cell>
          <cell r="J55323">
            <v>258296</v>
          </cell>
          <cell r="R55323">
            <v>1.6</v>
          </cell>
          <cell r="AA55323" t="str">
            <v>Diesel</v>
          </cell>
        </row>
        <row r="55324">
          <cell r="C55324">
            <v>2008</v>
          </cell>
          <cell r="J55324">
            <v>224174</v>
          </cell>
          <cell r="R55324">
            <v>2</v>
          </cell>
          <cell r="AA55324" t="str">
            <v>Gasoline</v>
          </cell>
        </row>
        <row r="55325">
          <cell r="C55325">
            <v>2008</v>
          </cell>
          <cell r="J55325">
            <v>374232</v>
          </cell>
          <cell r="R55325">
            <v>1.6</v>
          </cell>
          <cell r="AA55325" t="str">
            <v>Gasoline</v>
          </cell>
        </row>
        <row r="55326">
          <cell r="C55326">
            <v>2008</v>
          </cell>
          <cell r="J55326">
            <v>395032</v>
          </cell>
          <cell r="R55326">
            <v>2</v>
          </cell>
          <cell r="AA55326" t="str">
            <v>Gasoline</v>
          </cell>
        </row>
        <row r="55327">
          <cell r="C55327">
            <v>2008</v>
          </cell>
          <cell r="J55327">
            <v>416333</v>
          </cell>
          <cell r="R55327">
            <v>2</v>
          </cell>
          <cell r="AA55327" t="str">
            <v>Gasoline</v>
          </cell>
        </row>
        <row r="55328">
          <cell r="C55328">
            <v>2008</v>
          </cell>
          <cell r="J55328">
            <v>430032</v>
          </cell>
          <cell r="R55328">
            <v>2</v>
          </cell>
          <cell r="AA55328" t="str">
            <v>Gasoline</v>
          </cell>
        </row>
        <row r="55329">
          <cell r="C55329">
            <v>2008</v>
          </cell>
          <cell r="J55329">
            <v>451333</v>
          </cell>
          <cell r="R55329">
            <v>2</v>
          </cell>
          <cell r="AA55329" t="str">
            <v>Gasoline</v>
          </cell>
        </row>
        <row r="55330">
          <cell r="C55330">
            <v>2008</v>
          </cell>
          <cell r="J55330">
            <v>441933</v>
          </cell>
          <cell r="R55330">
            <v>2</v>
          </cell>
          <cell r="AA55330" t="str">
            <v>Diesel</v>
          </cell>
        </row>
        <row r="55331">
          <cell r="C55331">
            <v>2008</v>
          </cell>
          <cell r="J55331">
            <v>476933</v>
          </cell>
          <cell r="R55331">
            <v>2</v>
          </cell>
          <cell r="AA55331" t="str">
            <v>Diesel</v>
          </cell>
        </row>
        <row r="55332">
          <cell r="C55332">
            <v>2008</v>
          </cell>
          <cell r="J55332">
            <v>163489</v>
          </cell>
          <cell r="R55332">
            <v>1.3</v>
          </cell>
          <cell r="AA55332" t="str">
            <v>Diesel</v>
          </cell>
        </row>
        <row r="55333">
          <cell r="C55333">
            <v>2008</v>
          </cell>
          <cell r="J55333">
            <v>156990</v>
          </cell>
          <cell r="R55333">
            <v>1.3</v>
          </cell>
          <cell r="AA55333" t="str">
            <v>Diesel</v>
          </cell>
        </row>
        <row r="55334">
          <cell r="C55334">
            <v>2008</v>
          </cell>
          <cell r="J55334">
            <v>321402</v>
          </cell>
          <cell r="R55334">
            <v>1.5</v>
          </cell>
          <cell r="AA55334" t="str">
            <v>Diesel</v>
          </cell>
        </row>
        <row r="55335">
          <cell r="C55335">
            <v>2008</v>
          </cell>
          <cell r="J55335">
            <v>300402</v>
          </cell>
          <cell r="R55335">
            <v>1.5</v>
          </cell>
          <cell r="AA55335" t="str">
            <v>Diesel</v>
          </cell>
        </row>
        <row r="55336">
          <cell r="C55336">
            <v>2008</v>
          </cell>
          <cell r="J55336">
            <v>350399</v>
          </cell>
          <cell r="R55336">
            <v>1.5</v>
          </cell>
          <cell r="AA55336" t="str">
            <v>Diesel</v>
          </cell>
        </row>
        <row r="55337">
          <cell r="C55337">
            <v>2008</v>
          </cell>
          <cell r="J55337">
            <v>293999</v>
          </cell>
          <cell r="R55337">
            <v>1.6</v>
          </cell>
          <cell r="AA55337" t="str">
            <v>Gasoline</v>
          </cell>
        </row>
        <row r="55338">
          <cell r="C55338">
            <v>2008</v>
          </cell>
          <cell r="J55338">
            <v>272999</v>
          </cell>
          <cell r="R55338">
            <v>1.6</v>
          </cell>
          <cell r="AA55338" t="str">
            <v>Gasoline</v>
          </cell>
        </row>
        <row r="55339">
          <cell r="C55339">
            <v>2008</v>
          </cell>
          <cell r="J55339">
            <v>322998</v>
          </cell>
          <cell r="R55339">
            <v>1.6</v>
          </cell>
          <cell r="AA55339" t="str">
            <v>Gasoline</v>
          </cell>
        </row>
        <row r="55340">
          <cell r="C55340">
            <v>2008</v>
          </cell>
          <cell r="J55340">
            <v>321000</v>
          </cell>
          <cell r="R55340">
            <v>2</v>
          </cell>
          <cell r="AA55340" t="str">
            <v>Gasoline</v>
          </cell>
        </row>
        <row r="55341">
          <cell r="C55341">
            <v>2008</v>
          </cell>
          <cell r="J55341">
            <v>342000</v>
          </cell>
          <cell r="R55341">
            <v>2</v>
          </cell>
          <cell r="AA55341" t="str">
            <v>Gasoline</v>
          </cell>
        </row>
        <row r="55342">
          <cell r="C55342">
            <v>2008</v>
          </cell>
          <cell r="J55342">
            <v>300700</v>
          </cell>
          <cell r="R55342">
            <v>2</v>
          </cell>
          <cell r="AA55342" t="str">
            <v>Gasoline</v>
          </cell>
        </row>
        <row r="55343">
          <cell r="C55343">
            <v>2008</v>
          </cell>
          <cell r="J55343">
            <v>371000</v>
          </cell>
          <cell r="R55343">
            <v>2</v>
          </cell>
          <cell r="AA55343" t="str">
            <v>Gasoline</v>
          </cell>
        </row>
        <row r="55344">
          <cell r="C55344">
            <v>2008</v>
          </cell>
          <cell r="J55344">
            <v>321700</v>
          </cell>
          <cell r="R55344">
            <v>2</v>
          </cell>
          <cell r="AA55344" t="str">
            <v>Gasoline</v>
          </cell>
        </row>
        <row r="55345">
          <cell r="C55345">
            <v>2008</v>
          </cell>
          <cell r="J55345">
            <v>350700</v>
          </cell>
          <cell r="R55345">
            <v>2</v>
          </cell>
          <cell r="AA55345" t="str">
            <v>Gasoline</v>
          </cell>
        </row>
        <row r="55346">
          <cell r="C55346">
            <v>2008</v>
          </cell>
          <cell r="J55346">
            <v>325398</v>
          </cell>
          <cell r="R55346">
            <v>2</v>
          </cell>
          <cell r="AA55346" t="str">
            <v>Gasoline</v>
          </cell>
        </row>
        <row r="55347">
          <cell r="C55347">
            <v>2008</v>
          </cell>
          <cell r="J55347">
            <v>395700</v>
          </cell>
          <cell r="R55347">
            <v>2</v>
          </cell>
          <cell r="AA55347" t="str">
            <v>Gasoline</v>
          </cell>
        </row>
        <row r="55348">
          <cell r="C55348">
            <v>2008</v>
          </cell>
          <cell r="J55348">
            <v>346398</v>
          </cell>
          <cell r="R55348">
            <v>2</v>
          </cell>
          <cell r="AA55348" t="str">
            <v>Gasoline</v>
          </cell>
        </row>
        <row r="55349">
          <cell r="C55349">
            <v>2008</v>
          </cell>
          <cell r="J55349">
            <v>375401</v>
          </cell>
          <cell r="R55349">
            <v>2</v>
          </cell>
          <cell r="AA55349" t="str">
            <v>Gasoline</v>
          </cell>
        </row>
        <row r="55350">
          <cell r="C55350">
            <v>2008</v>
          </cell>
          <cell r="J55350">
            <v>366700</v>
          </cell>
          <cell r="R55350">
            <v>2</v>
          </cell>
          <cell r="AA55350" t="str">
            <v>Gasoline</v>
          </cell>
        </row>
        <row r="55351">
          <cell r="C55351">
            <v>2008</v>
          </cell>
          <cell r="J55351">
            <v>345700</v>
          </cell>
          <cell r="R55351">
            <v>2</v>
          </cell>
          <cell r="AA55351" t="str">
            <v>Gasoline</v>
          </cell>
        </row>
        <row r="55352">
          <cell r="C55352">
            <v>2008</v>
          </cell>
          <cell r="J55352">
            <v>267656</v>
          </cell>
          <cell r="R55352">
            <v>1.4</v>
          </cell>
          <cell r="AA55352" t="str">
            <v>Gasoline</v>
          </cell>
        </row>
        <row r="55353">
          <cell r="C55353">
            <v>2008</v>
          </cell>
          <cell r="J55353">
            <v>278954</v>
          </cell>
          <cell r="R55353">
            <v>1.6</v>
          </cell>
          <cell r="AA55353" t="str">
            <v>Gasoline</v>
          </cell>
        </row>
        <row r="55354">
          <cell r="C55354">
            <v>2008</v>
          </cell>
          <cell r="J55354">
            <v>332854</v>
          </cell>
          <cell r="R55354">
            <v>1.6</v>
          </cell>
          <cell r="AA55354" t="str">
            <v>Gasoline</v>
          </cell>
        </row>
        <row r="55355">
          <cell r="C55355">
            <v>2008</v>
          </cell>
          <cell r="J55355">
            <v>306358</v>
          </cell>
          <cell r="R55355">
            <v>1.6</v>
          </cell>
          <cell r="AA55355" t="str">
            <v>Gasoline</v>
          </cell>
        </row>
        <row r="55356">
          <cell r="C55356">
            <v>2008</v>
          </cell>
          <cell r="J55356">
            <v>305454</v>
          </cell>
          <cell r="R55356">
            <v>1.6</v>
          </cell>
          <cell r="AA55356" t="str">
            <v>Gasoline</v>
          </cell>
        </row>
        <row r="55357">
          <cell r="C55357">
            <v>2008</v>
          </cell>
          <cell r="J55357">
            <v>265292</v>
          </cell>
          <cell r="R55357">
            <v>1.6</v>
          </cell>
          <cell r="AA55357" t="str">
            <v>Gasoline</v>
          </cell>
        </row>
        <row r="55358">
          <cell r="C55358">
            <v>2008</v>
          </cell>
          <cell r="J55358">
            <v>284287</v>
          </cell>
          <cell r="R55358">
            <v>1.6</v>
          </cell>
          <cell r="AA55358" t="str">
            <v>Gasoline</v>
          </cell>
        </row>
        <row r="55359">
          <cell r="C55359">
            <v>2008</v>
          </cell>
          <cell r="J55359">
            <v>271292</v>
          </cell>
          <cell r="R55359">
            <v>1.6</v>
          </cell>
          <cell r="AA55359" t="str">
            <v>Gasoline</v>
          </cell>
        </row>
        <row r="55360">
          <cell r="C55360">
            <v>2008</v>
          </cell>
          <cell r="J55360">
            <v>298287</v>
          </cell>
          <cell r="R55360">
            <v>1.6</v>
          </cell>
          <cell r="AA55360" t="str">
            <v>Gasoline</v>
          </cell>
        </row>
        <row r="55361">
          <cell r="C55361">
            <v>2008</v>
          </cell>
          <cell r="J55361">
            <v>277290</v>
          </cell>
          <cell r="R55361">
            <v>1.6</v>
          </cell>
          <cell r="AA55361" t="str">
            <v>Gasoline</v>
          </cell>
        </row>
        <row r="55362">
          <cell r="C55362">
            <v>2008</v>
          </cell>
          <cell r="J55362">
            <v>278286</v>
          </cell>
          <cell r="R55362">
            <v>1.6</v>
          </cell>
          <cell r="AA55362" t="str">
            <v>Gasoline</v>
          </cell>
        </row>
        <row r="55363">
          <cell r="C55363">
            <v>2008</v>
          </cell>
          <cell r="J55363">
            <v>333530</v>
          </cell>
          <cell r="R55363">
            <v>2</v>
          </cell>
          <cell r="AA55363" t="str">
            <v>Gasoline</v>
          </cell>
        </row>
        <row r="55364">
          <cell r="C55364">
            <v>2008</v>
          </cell>
          <cell r="J55364">
            <v>312530</v>
          </cell>
          <cell r="R55364">
            <v>2</v>
          </cell>
          <cell r="AA55364" t="str">
            <v>Gasoline</v>
          </cell>
        </row>
        <row r="55365">
          <cell r="C55365">
            <v>2008</v>
          </cell>
          <cell r="J55365">
            <v>339531</v>
          </cell>
          <cell r="R55365">
            <v>2</v>
          </cell>
          <cell r="AA55365" t="str">
            <v>Gasoline</v>
          </cell>
        </row>
        <row r="55366">
          <cell r="C55366">
            <v>2008</v>
          </cell>
          <cell r="J55366">
            <v>327530</v>
          </cell>
          <cell r="R55366">
            <v>2</v>
          </cell>
          <cell r="AA55366" t="str">
            <v>Gasoline</v>
          </cell>
        </row>
        <row r="55367">
          <cell r="C55367">
            <v>2008</v>
          </cell>
          <cell r="J55367">
            <v>306530</v>
          </cell>
          <cell r="R55367">
            <v>2</v>
          </cell>
          <cell r="AA55367" t="str">
            <v>Gasoline</v>
          </cell>
        </row>
        <row r="55368">
          <cell r="C55368">
            <v>2008</v>
          </cell>
          <cell r="J55368">
            <v>333530</v>
          </cell>
          <cell r="R55368">
            <v>2</v>
          </cell>
          <cell r="AA55368" t="str">
            <v>Gasoline</v>
          </cell>
        </row>
        <row r="55369">
          <cell r="C55369">
            <v>2008</v>
          </cell>
          <cell r="J55369">
            <v>340031</v>
          </cell>
          <cell r="R55369">
            <v>2</v>
          </cell>
          <cell r="AA55369" t="str">
            <v>Gasoline</v>
          </cell>
        </row>
        <row r="55370">
          <cell r="C55370">
            <v>2008</v>
          </cell>
          <cell r="J55370">
            <v>346028</v>
          </cell>
          <cell r="R55370">
            <v>2</v>
          </cell>
          <cell r="AA55370" t="str">
            <v>Gasoline</v>
          </cell>
        </row>
        <row r="55371">
          <cell r="C55371">
            <v>2008</v>
          </cell>
          <cell r="J55371">
            <v>319031</v>
          </cell>
          <cell r="R55371">
            <v>2</v>
          </cell>
          <cell r="AA55371" t="str">
            <v>Gasoline</v>
          </cell>
        </row>
        <row r="55372">
          <cell r="C55372">
            <v>2008</v>
          </cell>
          <cell r="J55372">
            <v>284530</v>
          </cell>
          <cell r="R55372">
            <v>1.8</v>
          </cell>
          <cell r="AA55372" t="str">
            <v>Gasoline</v>
          </cell>
        </row>
        <row r="55373">
          <cell r="C55373">
            <v>2008</v>
          </cell>
          <cell r="J55373">
            <v>297530</v>
          </cell>
          <cell r="R55373">
            <v>1.8</v>
          </cell>
          <cell r="AA55373" t="str">
            <v>Gasoline</v>
          </cell>
        </row>
        <row r="55374">
          <cell r="C55374">
            <v>2008</v>
          </cell>
          <cell r="J55374">
            <v>311530</v>
          </cell>
          <cell r="R55374">
            <v>1.8</v>
          </cell>
          <cell r="AA55374" t="str">
            <v>Gasoline</v>
          </cell>
        </row>
        <row r="55375">
          <cell r="C55375">
            <v>2008</v>
          </cell>
          <cell r="J55375">
            <v>310531</v>
          </cell>
          <cell r="R55375">
            <v>1.8</v>
          </cell>
          <cell r="AA55375" t="str">
            <v>Gasoline</v>
          </cell>
        </row>
        <row r="55376">
          <cell r="C55376">
            <v>2008</v>
          </cell>
          <cell r="J55376">
            <v>323528</v>
          </cell>
          <cell r="R55376">
            <v>1.8</v>
          </cell>
          <cell r="AA55376" t="str">
            <v>Gasoline</v>
          </cell>
        </row>
        <row r="55377">
          <cell r="C55377">
            <v>2008</v>
          </cell>
          <cell r="J55377">
            <v>290530</v>
          </cell>
          <cell r="R55377">
            <v>1.8</v>
          </cell>
          <cell r="AA55377" t="str">
            <v>Gasoline</v>
          </cell>
        </row>
        <row r="55378">
          <cell r="C55378">
            <v>2008</v>
          </cell>
          <cell r="J55378">
            <v>317530</v>
          </cell>
          <cell r="R55378">
            <v>1.8</v>
          </cell>
          <cell r="AA55378" t="str">
            <v>Gasoline</v>
          </cell>
        </row>
        <row r="55379">
          <cell r="C55379">
            <v>2008</v>
          </cell>
          <cell r="J55379">
            <v>303528</v>
          </cell>
          <cell r="R55379">
            <v>1.8</v>
          </cell>
          <cell r="AA55379" t="str">
            <v>Gasoline</v>
          </cell>
        </row>
        <row r="55380">
          <cell r="C55380">
            <v>2008</v>
          </cell>
          <cell r="J55380">
            <v>329529</v>
          </cell>
          <cell r="R55380">
            <v>1.8</v>
          </cell>
          <cell r="AA55380" t="str">
            <v>Gasoline</v>
          </cell>
        </row>
        <row r="55381">
          <cell r="C55381">
            <v>2008</v>
          </cell>
          <cell r="J55381">
            <v>316528</v>
          </cell>
          <cell r="R55381">
            <v>1.8</v>
          </cell>
          <cell r="AA55381" t="str">
            <v>Gasoline</v>
          </cell>
        </row>
        <row r="55382">
          <cell r="C55382">
            <v>2008</v>
          </cell>
          <cell r="J55382">
            <v>343529</v>
          </cell>
          <cell r="R55382">
            <v>1.8</v>
          </cell>
          <cell r="AA55382" t="str">
            <v>Gasoline</v>
          </cell>
        </row>
        <row r="55383">
          <cell r="C55383">
            <v>2008</v>
          </cell>
          <cell r="J55383">
            <v>322529</v>
          </cell>
          <cell r="R55383">
            <v>1.8</v>
          </cell>
          <cell r="AA55383" t="str">
            <v>Gasoline</v>
          </cell>
        </row>
        <row r="55384">
          <cell r="C55384">
            <v>2008</v>
          </cell>
          <cell r="J55384">
            <v>296530</v>
          </cell>
          <cell r="R55384">
            <v>1.8</v>
          </cell>
          <cell r="AA55384" t="str">
            <v>Gasoline</v>
          </cell>
        </row>
        <row r="55385">
          <cell r="C55385">
            <v>2008</v>
          </cell>
          <cell r="J55385">
            <v>317530</v>
          </cell>
          <cell r="R55385">
            <v>1.8</v>
          </cell>
          <cell r="AA55385" t="str">
            <v>Gasoline</v>
          </cell>
        </row>
        <row r="55386">
          <cell r="C55386">
            <v>2008</v>
          </cell>
          <cell r="J55386">
            <v>323528</v>
          </cell>
          <cell r="R55386">
            <v>1.8</v>
          </cell>
          <cell r="AA55386" t="str">
            <v>Gasoline</v>
          </cell>
        </row>
        <row r="55387">
          <cell r="C55387">
            <v>2008</v>
          </cell>
          <cell r="J55387">
            <v>740874</v>
          </cell>
          <cell r="R55387">
            <v>3</v>
          </cell>
          <cell r="AA55387" t="str">
            <v>Diesel</v>
          </cell>
        </row>
        <row r="55388">
          <cell r="C55388">
            <v>2008</v>
          </cell>
          <cell r="J55388">
            <v>720785</v>
          </cell>
          <cell r="R55388">
            <v>3</v>
          </cell>
          <cell r="AA55388" t="str">
            <v>Diesel</v>
          </cell>
        </row>
        <row r="55389">
          <cell r="C55389">
            <v>2008</v>
          </cell>
          <cell r="J55389">
            <v>770876</v>
          </cell>
          <cell r="R55389">
            <v>3</v>
          </cell>
          <cell r="AA55389" t="str">
            <v>Diesel</v>
          </cell>
        </row>
        <row r="55390">
          <cell r="C55390">
            <v>2008</v>
          </cell>
          <cell r="J55390">
            <v>687112</v>
          </cell>
          <cell r="R55390">
            <v>3</v>
          </cell>
          <cell r="AA55390" t="str">
            <v>Diesel</v>
          </cell>
        </row>
        <row r="55391">
          <cell r="C55391">
            <v>2008</v>
          </cell>
          <cell r="J55391">
            <v>2325060</v>
          </cell>
          <cell r="R55391">
            <v>4.8</v>
          </cell>
          <cell r="AA55391" t="str">
            <v>Gasoline</v>
          </cell>
        </row>
        <row r="55392">
          <cell r="C55392">
            <v>2008</v>
          </cell>
          <cell r="J55392">
            <v>1069106</v>
          </cell>
          <cell r="R55392">
            <v>3.6</v>
          </cell>
          <cell r="AA55392" t="str">
            <v>Gasoline</v>
          </cell>
        </row>
        <row r="55393">
          <cell r="C55393">
            <v>2008</v>
          </cell>
          <cell r="J55393">
            <v>1129485</v>
          </cell>
          <cell r="R55393">
            <v>3.6</v>
          </cell>
          <cell r="AA55393" t="str">
            <v>Gasoline</v>
          </cell>
        </row>
        <row r="55394">
          <cell r="C55394">
            <v>2008</v>
          </cell>
          <cell r="J55394">
            <v>1458134</v>
          </cell>
          <cell r="R55394">
            <v>4.8</v>
          </cell>
          <cell r="AA55394" t="str">
            <v>Gasoline</v>
          </cell>
        </row>
        <row r="55395">
          <cell r="C55395">
            <v>2008</v>
          </cell>
          <cell r="J55395">
            <v>1398402</v>
          </cell>
          <cell r="R55395">
            <v>4.8</v>
          </cell>
          <cell r="AA55395" t="str">
            <v>Gasoline</v>
          </cell>
        </row>
        <row r="55396">
          <cell r="C55396">
            <v>2008</v>
          </cell>
          <cell r="J55396">
            <v>373819</v>
          </cell>
          <cell r="R55396">
            <v>2</v>
          </cell>
          <cell r="AA55396" t="str">
            <v>Diesel</v>
          </cell>
        </row>
        <row r="55397">
          <cell r="C55397">
            <v>2008</v>
          </cell>
          <cell r="J55397">
            <v>280902</v>
          </cell>
          <cell r="R55397">
            <v>1.8</v>
          </cell>
          <cell r="AA55397" t="str">
            <v>Gasoline</v>
          </cell>
        </row>
        <row r="55398">
          <cell r="C55398">
            <v>2008</v>
          </cell>
          <cell r="J55398">
            <v>326204</v>
          </cell>
          <cell r="R55398">
            <v>1.8</v>
          </cell>
          <cell r="AA55398" t="str">
            <v>Gasoline</v>
          </cell>
        </row>
        <row r="55399">
          <cell r="C55399">
            <v>2008</v>
          </cell>
          <cell r="J55399">
            <v>347405</v>
          </cell>
          <cell r="R55399">
            <v>1.8</v>
          </cell>
          <cell r="AA55399" t="str">
            <v>Gasoline</v>
          </cell>
        </row>
        <row r="55400">
          <cell r="C55400">
            <v>2008</v>
          </cell>
          <cell r="J55400">
            <v>335002</v>
          </cell>
          <cell r="R55400">
            <v>1.6</v>
          </cell>
          <cell r="AA55400" t="str">
            <v>Diesel</v>
          </cell>
        </row>
        <row r="55401">
          <cell r="C55401">
            <v>2008</v>
          </cell>
          <cell r="J55401">
            <v>348703</v>
          </cell>
          <cell r="R55401">
            <v>1.6</v>
          </cell>
          <cell r="AA55401" t="str">
            <v>Diesel</v>
          </cell>
        </row>
        <row r="55402">
          <cell r="C55402">
            <v>2008</v>
          </cell>
          <cell r="J55402">
            <v>385906</v>
          </cell>
          <cell r="R55402">
            <v>1.6</v>
          </cell>
          <cell r="AA55402" t="str">
            <v>Diesel</v>
          </cell>
        </row>
        <row r="55403">
          <cell r="C55403">
            <v>2008</v>
          </cell>
          <cell r="J55403">
            <v>412001</v>
          </cell>
          <cell r="R55403">
            <v>2</v>
          </cell>
          <cell r="AA55403" t="str">
            <v>Diesel</v>
          </cell>
        </row>
        <row r="55404">
          <cell r="C55404">
            <v>2008</v>
          </cell>
          <cell r="J55404">
            <v>449698</v>
          </cell>
          <cell r="R55404">
            <v>2</v>
          </cell>
          <cell r="AA55404" t="str">
            <v>Gasoline</v>
          </cell>
        </row>
        <row r="55405">
          <cell r="C55405">
            <v>2008</v>
          </cell>
          <cell r="J55405">
            <v>376402</v>
          </cell>
          <cell r="R55405">
            <v>2</v>
          </cell>
          <cell r="AA55405" t="str">
            <v>Gasoline</v>
          </cell>
        </row>
        <row r="55406">
          <cell r="C55406">
            <v>2008</v>
          </cell>
          <cell r="J55406">
            <v>802532</v>
          </cell>
          <cell r="R55406">
            <v>3</v>
          </cell>
          <cell r="AA55406" t="str">
            <v>Diesel</v>
          </cell>
        </row>
        <row r="55407">
          <cell r="C55407">
            <v>2008</v>
          </cell>
          <cell r="J55407">
            <v>755234</v>
          </cell>
          <cell r="R55407">
            <v>3</v>
          </cell>
          <cell r="AA55407" t="str">
            <v>Diesel</v>
          </cell>
        </row>
        <row r="55408">
          <cell r="C55408">
            <v>2008</v>
          </cell>
          <cell r="J55408">
            <v>697636</v>
          </cell>
          <cell r="R55408">
            <v>3.2</v>
          </cell>
          <cell r="AA55408" t="str">
            <v>Diesel</v>
          </cell>
        </row>
        <row r="55409">
          <cell r="C55409">
            <v>2008</v>
          </cell>
          <cell r="J55409">
            <v>725935</v>
          </cell>
          <cell r="R55409">
            <v>3.2</v>
          </cell>
          <cell r="AA55409" t="str">
            <v>Diesel</v>
          </cell>
        </row>
        <row r="55410">
          <cell r="C55410">
            <v>2008</v>
          </cell>
          <cell r="J55410">
            <v>332818</v>
          </cell>
          <cell r="R55410">
            <v>2</v>
          </cell>
          <cell r="AA55410" t="str">
            <v>Diesel</v>
          </cell>
        </row>
        <row r="55411">
          <cell r="C55411">
            <v>2008</v>
          </cell>
          <cell r="J55411">
            <v>393022</v>
          </cell>
          <cell r="R55411">
            <v>2</v>
          </cell>
          <cell r="AA55411" t="str">
            <v>Diesel</v>
          </cell>
        </row>
        <row r="55412">
          <cell r="C55412">
            <v>2008</v>
          </cell>
          <cell r="J55412">
            <v>468000</v>
          </cell>
          <cell r="R55412">
            <v>2.7</v>
          </cell>
          <cell r="AA55412" t="str">
            <v>Diesel</v>
          </cell>
        </row>
        <row r="55413">
          <cell r="C55413">
            <v>2008</v>
          </cell>
          <cell r="J55413">
            <v>512000</v>
          </cell>
          <cell r="R55413">
            <v>2.7</v>
          </cell>
          <cell r="AA55413" t="str">
            <v>Diesel</v>
          </cell>
        </row>
        <row r="55414">
          <cell r="C55414">
            <v>2008</v>
          </cell>
          <cell r="J55414">
            <v>292225</v>
          </cell>
          <cell r="R55414">
            <v>1.6</v>
          </cell>
          <cell r="AA55414" t="str">
            <v>Gasoline</v>
          </cell>
        </row>
        <row r="55415">
          <cell r="C55415">
            <v>2008</v>
          </cell>
          <cell r="J55415">
            <v>270622</v>
          </cell>
          <cell r="R55415">
            <v>1.6</v>
          </cell>
          <cell r="AA55415" t="str">
            <v>Gasoline</v>
          </cell>
        </row>
        <row r="55416">
          <cell r="C55416">
            <v>2008</v>
          </cell>
          <cell r="J55416">
            <v>298528</v>
          </cell>
          <cell r="R55416">
            <v>1.6</v>
          </cell>
          <cell r="AA55416" t="str">
            <v>Gasoline</v>
          </cell>
        </row>
        <row r="55417">
          <cell r="C55417">
            <v>2008</v>
          </cell>
          <cell r="J55417">
            <v>276625</v>
          </cell>
          <cell r="R55417">
            <v>1.6</v>
          </cell>
          <cell r="AA55417" t="str">
            <v>Gasoline</v>
          </cell>
        </row>
        <row r="55418">
          <cell r="C55418">
            <v>2008</v>
          </cell>
          <cell r="J55418">
            <v>301726</v>
          </cell>
          <cell r="R55418">
            <v>1.6</v>
          </cell>
          <cell r="AA55418" t="str">
            <v>Diesel</v>
          </cell>
        </row>
        <row r="55419">
          <cell r="C55419">
            <v>2008</v>
          </cell>
          <cell r="J55419">
            <v>307724</v>
          </cell>
          <cell r="R55419">
            <v>1.6</v>
          </cell>
          <cell r="AA55419" t="str">
            <v>Diesel</v>
          </cell>
        </row>
        <row r="55420">
          <cell r="C55420">
            <v>2008</v>
          </cell>
          <cell r="J55420">
            <v>303625</v>
          </cell>
          <cell r="R55420">
            <v>1.8</v>
          </cell>
          <cell r="AA55420" t="str">
            <v>Diesel</v>
          </cell>
        </row>
        <row r="55421">
          <cell r="C55421">
            <v>2008</v>
          </cell>
          <cell r="J55421">
            <v>310828</v>
          </cell>
          <cell r="R55421">
            <v>1.8</v>
          </cell>
          <cell r="AA55421" t="str">
            <v>Diesel</v>
          </cell>
        </row>
        <row r="55422">
          <cell r="C55422">
            <v>2008</v>
          </cell>
          <cell r="J55422">
            <v>321427</v>
          </cell>
          <cell r="R55422">
            <v>2</v>
          </cell>
          <cell r="AA55422" t="str">
            <v>Gasoline</v>
          </cell>
        </row>
        <row r="55423">
          <cell r="C55423">
            <v>2008</v>
          </cell>
          <cell r="J55423">
            <v>343024</v>
          </cell>
          <cell r="R55423">
            <v>2</v>
          </cell>
          <cell r="AA55423" t="str">
            <v>Gasoline</v>
          </cell>
        </row>
        <row r="55424">
          <cell r="C55424">
            <v>2008</v>
          </cell>
          <cell r="J55424">
            <v>349025</v>
          </cell>
          <cell r="R55424">
            <v>2</v>
          </cell>
          <cell r="AA55424" t="str">
            <v>Gasoline</v>
          </cell>
        </row>
        <row r="55425">
          <cell r="C55425">
            <v>2008</v>
          </cell>
          <cell r="J55425">
            <v>327422</v>
          </cell>
          <cell r="R55425">
            <v>2</v>
          </cell>
          <cell r="AA55425" t="str">
            <v>Gasoline</v>
          </cell>
        </row>
        <row r="55426">
          <cell r="C55426">
            <v>2008</v>
          </cell>
          <cell r="J55426">
            <v>346624</v>
          </cell>
          <cell r="R55426">
            <v>2</v>
          </cell>
          <cell r="AA55426" t="str">
            <v>Diesel</v>
          </cell>
        </row>
        <row r="55427">
          <cell r="C55427">
            <v>2008</v>
          </cell>
          <cell r="J55427">
            <v>353022</v>
          </cell>
          <cell r="R55427">
            <v>2</v>
          </cell>
          <cell r="AA55427" t="str">
            <v>Diesel</v>
          </cell>
        </row>
        <row r="55428">
          <cell r="C55428">
            <v>2008</v>
          </cell>
          <cell r="J55428">
            <v>305225</v>
          </cell>
          <cell r="R55428">
            <v>1.8</v>
          </cell>
          <cell r="AA55428" t="str">
            <v>Gasoline</v>
          </cell>
        </row>
        <row r="55429">
          <cell r="C55429">
            <v>2008</v>
          </cell>
          <cell r="J55429">
            <v>297425</v>
          </cell>
          <cell r="R55429">
            <v>1.8</v>
          </cell>
          <cell r="AA55429" t="str">
            <v>Gasoline</v>
          </cell>
        </row>
        <row r="55430">
          <cell r="C55430">
            <v>2008</v>
          </cell>
          <cell r="J55430">
            <v>266224</v>
          </cell>
          <cell r="R55430">
            <v>1.8</v>
          </cell>
          <cell r="AA55430" t="str">
            <v>Gasoline</v>
          </cell>
        </row>
        <row r="55431">
          <cell r="C55431">
            <v>2008</v>
          </cell>
          <cell r="J55431">
            <v>272227</v>
          </cell>
          <cell r="R55431">
            <v>1.8</v>
          </cell>
          <cell r="AA55431" t="str">
            <v>Gasoline</v>
          </cell>
        </row>
        <row r="55432">
          <cell r="C55432">
            <v>2008</v>
          </cell>
          <cell r="J55432">
            <v>371500</v>
          </cell>
          <cell r="R55432">
            <v>1.6</v>
          </cell>
          <cell r="AA55432" t="str">
            <v>Diesel</v>
          </cell>
        </row>
        <row r="55433">
          <cell r="C55433">
            <v>2008</v>
          </cell>
          <cell r="J55433">
            <v>437900</v>
          </cell>
          <cell r="R55433">
            <v>2</v>
          </cell>
          <cell r="AA55433" t="str">
            <v>Diesel</v>
          </cell>
        </row>
        <row r="55434">
          <cell r="C55434">
            <v>2008</v>
          </cell>
          <cell r="J55434">
            <v>359998</v>
          </cell>
          <cell r="R55434">
            <v>2</v>
          </cell>
          <cell r="AA55434" t="str">
            <v>Gasoline</v>
          </cell>
        </row>
        <row r="55435">
          <cell r="C55435">
            <v>2008</v>
          </cell>
          <cell r="J55435">
            <v>414999</v>
          </cell>
          <cell r="R55435">
            <v>2.7</v>
          </cell>
          <cell r="AA55435" t="str">
            <v>Gasoline</v>
          </cell>
        </row>
        <row r="55436">
          <cell r="C55436">
            <v>2008</v>
          </cell>
          <cell r="J55436">
            <v>414996</v>
          </cell>
          <cell r="R55436">
            <v>2.7</v>
          </cell>
          <cell r="AA55436" t="str">
            <v>Gasoline</v>
          </cell>
        </row>
        <row r="55437">
          <cell r="C55437">
            <v>2008</v>
          </cell>
          <cell r="J55437">
            <v>790800</v>
          </cell>
          <cell r="R55437">
            <v>3</v>
          </cell>
          <cell r="AA55437" t="str">
            <v>Gasoline</v>
          </cell>
        </row>
        <row r="55438">
          <cell r="C55438">
            <v>2008</v>
          </cell>
          <cell r="J55438">
            <v>931400</v>
          </cell>
          <cell r="R55438">
            <v>3.5</v>
          </cell>
          <cell r="AA55438" t="str">
            <v>Gasoline</v>
          </cell>
        </row>
        <row r="55439">
          <cell r="C55439">
            <v>2008</v>
          </cell>
          <cell r="J55439">
            <v>660600</v>
          </cell>
          <cell r="R55439">
            <v>1.8</v>
          </cell>
          <cell r="AA55439" t="str">
            <v>Gasoline</v>
          </cell>
        </row>
        <row r="55440">
          <cell r="C55440">
            <v>2008</v>
          </cell>
          <cell r="J55440">
            <v>470996</v>
          </cell>
          <cell r="R55440">
            <v>2</v>
          </cell>
          <cell r="AA55440" t="str">
            <v>Diesel</v>
          </cell>
        </row>
        <row r="55441">
          <cell r="C55441">
            <v>2008</v>
          </cell>
          <cell r="J55441">
            <v>125337</v>
          </cell>
          <cell r="R55441">
            <v>1</v>
          </cell>
          <cell r="AA55441" t="str">
            <v>Gasoline</v>
          </cell>
        </row>
        <row r="55442">
          <cell r="C55442">
            <v>2008</v>
          </cell>
          <cell r="J55442">
            <v>549997</v>
          </cell>
          <cell r="R55442">
            <v>2.5</v>
          </cell>
          <cell r="AA55442" t="str">
            <v>Diesel</v>
          </cell>
        </row>
        <row r="55443">
          <cell r="C55443">
            <v>2008</v>
          </cell>
          <cell r="J55443">
            <v>629522</v>
          </cell>
          <cell r="R55443">
            <v>2.2000000000000002</v>
          </cell>
          <cell r="AA55443" t="str">
            <v>Diesel</v>
          </cell>
        </row>
        <row r="55444">
          <cell r="C55444">
            <v>2008</v>
          </cell>
          <cell r="J55444">
            <v>647383</v>
          </cell>
          <cell r="R55444">
            <v>2.5</v>
          </cell>
          <cell r="AA55444" t="str">
            <v>Gasoline</v>
          </cell>
        </row>
        <row r="55445">
          <cell r="C55445">
            <v>2008</v>
          </cell>
          <cell r="J55445">
            <v>680228</v>
          </cell>
          <cell r="R55445">
            <v>2.5</v>
          </cell>
          <cell r="AA55445" t="str">
            <v>Gasoline</v>
          </cell>
        </row>
        <row r="55446">
          <cell r="C55446">
            <v>2008</v>
          </cell>
          <cell r="J55446">
            <v>1465283</v>
          </cell>
          <cell r="R55446">
            <v>4.3</v>
          </cell>
          <cell r="AA55446" t="str">
            <v>Gasoline</v>
          </cell>
        </row>
        <row r="55447">
          <cell r="C55447">
            <v>2008</v>
          </cell>
          <cell r="J55447">
            <v>2279658</v>
          </cell>
          <cell r="R55447">
            <v>4.2</v>
          </cell>
          <cell r="AA55447" t="str">
            <v>Gasoline</v>
          </cell>
        </row>
        <row r="55448">
          <cell r="C55448">
            <v>2008</v>
          </cell>
          <cell r="J55448">
            <v>2431824</v>
          </cell>
          <cell r="R55448">
            <v>4.2</v>
          </cell>
          <cell r="AA55448" t="str">
            <v>Gasoline</v>
          </cell>
        </row>
        <row r="55449">
          <cell r="C55449">
            <v>2008</v>
          </cell>
          <cell r="J55449">
            <v>3695804</v>
          </cell>
          <cell r="R55449">
            <v>5.9</v>
          </cell>
          <cell r="AA55449" t="str">
            <v>Gasoline</v>
          </cell>
        </row>
        <row r="55450">
          <cell r="C55450">
            <v>2008</v>
          </cell>
          <cell r="J55450">
            <v>5999690</v>
          </cell>
          <cell r="R55450">
            <v>5.9</v>
          </cell>
          <cell r="AA55450" t="str">
            <v>Gasoline</v>
          </cell>
        </row>
        <row r="55451">
          <cell r="C55451">
            <v>2008</v>
          </cell>
          <cell r="J55451">
            <v>3395292</v>
          </cell>
          <cell r="R55451">
            <v>5.9</v>
          </cell>
          <cell r="AA55451" t="str">
            <v>Gasoline</v>
          </cell>
        </row>
        <row r="55452">
          <cell r="C55452">
            <v>2008</v>
          </cell>
          <cell r="J55452">
            <v>636760</v>
          </cell>
          <cell r="R55452">
            <v>3.2</v>
          </cell>
          <cell r="AA55452" t="str">
            <v>Gasoline</v>
          </cell>
        </row>
        <row r="55453">
          <cell r="C55453">
            <v>2008</v>
          </cell>
          <cell r="J55453">
            <v>325315</v>
          </cell>
          <cell r="R55453">
            <v>2</v>
          </cell>
          <cell r="AA55453" t="str">
            <v>Diesel</v>
          </cell>
        </row>
        <row r="55454">
          <cell r="C55454">
            <v>2008</v>
          </cell>
          <cell r="J55454">
            <v>603121</v>
          </cell>
          <cell r="R55454">
            <v>2.4</v>
          </cell>
          <cell r="AA55454" t="str">
            <v>Gasoline</v>
          </cell>
        </row>
        <row r="55455">
          <cell r="C55455">
            <v>2008</v>
          </cell>
          <cell r="J55455">
            <v>638616</v>
          </cell>
          <cell r="R55455">
            <v>2.4</v>
          </cell>
          <cell r="AA55455" t="str">
            <v>Gasoline</v>
          </cell>
        </row>
        <row r="55456">
          <cell r="C55456">
            <v>2008</v>
          </cell>
          <cell r="J55456">
            <v>673022</v>
          </cell>
          <cell r="R55456">
            <v>2.4</v>
          </cell>
          <cell r="AA55456" t="str">
            <v>Gasoline</v>
          </cell>
        </row>
        <row r="55457">
          <cell r="C55457">
            <v>2008</v>
          </cell>
          <cell r="J55457">
            <v>728816</v>
          </cell>
          <cell r="R55457">
            <v>2.4</v>
          </cell>
          <cell r="AA55457" t="str">
            <v>Diesel</v>
          </cell>
        </row>
        <row r="55458">
          <cell r="C55458">
            <v>2008</v>
          </cell>
          <cell r="J55458">
            <v>637720</v>
          </cell>
          <cell r="R55458">
            <v>2.4</v>
          </cell>
          <cell r="AA55458" t="str">
            <v>Gasoline</v>
          </cell>
        </row>
        <row r="55459">
          <cell r="C55459">
            <v>2008</v>
          </cell>
          <cell r="J55459">
            <v>294822</v>
          </cell>
          <cell r="R55459">
            <v>1.8</v>
          </cell>
          <cell r="AA55459" t="str">
            <v>Gasoline</v>
          </cell>
        </row>
        <row r="55460">
          <cell r="C55460">
            <v>2008</v>
          </cell>
          <cell r="J55460">
            <v>325118</v>
          </cell>
          <cell r="R55460">
            <v>2</v>
          </cell>
          <cell r="AA55460" t="str">
            <v>Gasoline</v>
          </cell>
        </row>
        <row r="55461">
          <cell r="C55461">
            <v>2008</v>
          </cell>
          <cell r="J55461">
            <v>367219</v>
          </cell>
          <cell r="R55461">
            <v>2.4</v>
          </cell>
          <cell r="AA55461" t="str">
            <v>Gasoline</v>
          </cell>
        </row>
        <row r="55462">
          <cell r="C55462">
            <v>2008</v>
          </cell>
          <cell r="J55462">
            <v>401818</v>
          </cell>
          <cell r="R55462">
            <v>2.4</v>
          </cell>
          <cell r="AA55462" t="str">
            <v>Gasoline</v>
          </cell>
        </row>
        <row r="55463">
          <cell r="C55463">
            <v>2008</v>
          </cell>
          <cell r="J55463">
            <v>269020</v>
          </cell>
          <cell r="R55463">
            <v>1.6</v>
          </cell>
          <cell r="AA55463" t="str">
            <v>Gasoline</v>
          </cell>
        </row>
        <row r="55464">
          <cell r="C55464">
            <v>2008</v>
          </cell>
          <cell r="J55464">
            <v>309714</v>
          </cell>
          <cell r="R55464">
            <v>1.6</v>
          </cell>
          <cell r="AA55464" t="str">
            <v>Diesel</v>
          </cell>
        </row>
        <row r="55465">
          <cell r="C55465">
            <v>2008</v>
          </cell>
          <cell r="J55465">
            <v>313618</v>
          </cell>
          <cell r="R55465">
            <v>1.8</v>
          </cell>
          <cell r="AA55465" t="str">
            <v>Gasoline</v>
          </cell>
        </row>
        <row r="55466">
          <cell r="C55466">
            <v>2008</v>
          </cell>
          <cell r="J55466">
            <v>346621</v>
          </cell>
          <cell r="R55466">
            <v>2</v>
          </cell>
          <cell r="AA55466" t="str">
            <v>Gasoline</v>
          </cell>
        </row>
        <row r="55467">
          <cell r="C55467">
            <v>2008</v>
          </cell>
          <cell r="J55467">
            <v>398420</v>
          </cell>
          <cell r="R55467">
            <v>2.4</v>
          </cell>
          <cell r="AA55467" t="str">
            <v>Gasoline</v>
          </cell>
        </row>
        <row r="55468">
          <cell r="C55468">
            <v>2008</v>
          </cell>
          <cell r="J55468">
            <v>390018</v>
          </cell>
          <cell r="R55468">
            <v>2.4</v>
          </cell>
          <cell r="AA55468" t="str">
            <v>Gasoline</v>
          </cell>
        </row>
        <row r="55469">
          <cell r="C55469">
            <v>2008</v>
          </cell>
          <cell r="J55469">
            <v>424721</v>
          </cell>
          <cell r="R55469">
            <v>2.4</v>
          </cell>
          <cell r="AA55469" t="str">
            <v>Gasoline</v>
          </cell>
        </row>
        <row r="55470">
          <cell r="C55470">
            <v>2008</v>
          </cell>
          <cell r="J55470">
            <v>651518</v>
          </cell>
          <cell r="R55470">
            <v>2.4</v>
          </cell>
          <cell r="AA55470" t="str">
            <v>Diesel</v>
          </cell>
        </row>
        <row r="55471">
          <cell r="C55471">
            <v>2008</v>
          </cell>
          <cell r="J55471">
            <v>686918</v>
          </cell>
          <cell r="R55471">
            <v>2.4</v>
          </cell>
          <cell r="AA55471" t="str">
            <v>Diesel</v>
          </cell>
        </row>
        <row r="55472">
          <cell r="C55472">
            <v>2008</v>
          </cell>
          <cell r="J55472">
            <v>716022</v>
          </cell>
          <cell r="R55472">
            <v>2.4</v>
          </cell>
          <cell r="AA55472" t="str">
            <v>Diesel</v>
          </cell>
        </row>
        <row r="55473">
          <cell r="C55473">
            <v>2008</v>
          </cell>
          <cell r="J55473">
            <v>751418</v>
          </cell>
          <cell r="R55473">
            <v>2.4</v>
          </cell>
          <cell r="AA55473" t="str">
            <v>Diesel</v>
          </cell>
        </row>
        <row r="55474">
          <cell r="C55474">
            <v>2008</v>
          </cell>
          <cell r="J55474">
            <v>618419</v>
          </cell>
          <cell r="R55474">
            <v>2.5</v>
          </cell>
          <cell r="AA55474" t="str">
            <v>Gasoline</v>
          </cell>
        </row>
        <row r="55475">
          <cell r="C55475">
            <v>2008</v>
          </cell>
          <cell r="J55475">
            <v>553224</v>
          </cell>
          <cell r="R55475">
            <v>2.5</v>
          </cell>
          <cell r="AA55475" t="str">
            <v>Gasoline</v>
          </cell>
        </row>
        <row r="55476">
          <cell r="C55476">
            <v>2008</v>
          </cell>
          <cell r="J55476">
            <v>587523</v>
          </cell>
          <cell r="R55476">
            <v>2.5</v>
          </cell>
          <cell r="AA55476" t="str">
            <v>Gasoline</v>
          </cell>
        </row>
        <row r="55477">
          <cell r="C55477">
            <v>2008</v>
          </cell>
          <cell r="J55477">
            <v>652721</v>
          </cell>
          <cell r="R55477">
            <v>2.5</v>
          </cell>
          <cell r="AA55477" t="str">
            <v>Gasoline</v>
          </cell>
        </row>
        <row r="55478">
          <cell r="C55478">
            <v>2008</v>
          </cell>
          <cell r="J55478">
            <v>822721</v>
          </cell>
          <cell r="R55478">
            <v>3.2</v>
          </cell>
          <cell r="AA55478" t="str">
            <v>Gasoline</v>
          </cell>
        </row>
        <row r="55479">
          <cell r="C55479">
            <v>2008</v>
          </cell>
          <cell r="J55479">
            <v>750220</v>
          </cell>
          <cell r="R55479">
            <v>3.2</v>
          </cell>
          <cell r="AA55479" t="str">
            <v>Gasoline</v>
          </cell>
        </row>
        <row r="55480">
          <cell r="C55480">
            <v>2008</v>
          </cell>
          <cell r="J55480">
            <v>1104818</v>
          </cell>
          <cell r="R55480">
            <v>4.4000000000000004</v>
          </cell>
          <cell r="AA55480" t="str">
            <v>Gasoline</v>
          </cell>
        </row>
        <row r="55481">
          <cell r="C55481">
            <v>2008</v>
          </cell>
          <cell r="J55481">
            <v>292220</v>
          </cell>
          <cell r="R55481">
            <v>1.6</v>
          </cell>
          <cell r="AA55481" t="str">
            <v>Gasoline</v>
          </cell>
        </row>
        <row r="55482">
          <cell r="C55482">
            <v>2008</v>
          </cell>
          <cell r="J55482">
            <v>330320</v>
          </cell>
          <cell r="R55482">
            <v>1.6</v>
          </cell>
          <cell r="AA55482" t="str">
            <v>Diesel</v>
          </cell>
        </row>
        <row r="55483">
          <cell r="C55483">
            <v>2008</v>
          </cell>
          <cell r="J55483">
            <v>405416</v>
          </cell>
          <cell r="R55483">
            <v>2.4</v>
          </cell>
          <cell r="AA55483" t="str">
            <v>Gasoline</v>
          </cell>
        </row>
        <row r="55484">
          <cell r="C55484">
            <v>2008</v>
          </cell>
          <cell r="J55484">
            <v>439816</v>
          </cell>
          <cell r="R55484">
            <v>2.4</v>
          </cell>
          <cell r="AA55484" t="str">
            <v>Gasoline</v>
          </cell>
        </row>
        <row r="55485">
          <cell r="C55485">
            <v>2008</v>
          </cell>
          <cell r="J55485">
            <v>444018</v>
          </cell>
          <cell r="R55485">
            <v>2.4</v>
          </cell>
          <cell r="AA55485" t="str">
            <v>Gasoline</v>
          </cell>
        </row>
        <row r="55486">
          <cell r="C55486">
            <v>2008</v>
          </cell>
          <cell r="J55486">
            <v>478204</v>
          </cell>
          <cell r="R55486">
            <v>2.4</v>
          </cell>
          <cell r="AA55486" t="str">
            <v>Gasoline</v>
          </cell>
        </row>
        <row r="55487">
          <cell r="C55487">
            <v>2008</v>
          </cell>
          <cell r="J55487">
            <v>488019</v>
          </cell>
          <cell r="R55487">
            <v>2.5</v>
          </cell>
          <cell r="AA55487" t="str">
            <v>Gasoline</v>
          </cell>
        </row>
        <row r="55488">
          <cell r="C55488">
            <v>2008</v>
          </cell>
          <cell r="J55488">
            <v>522312</v>
          </cell>
          <cell r="R55488">
            <v>2.5</v>
          </cell>
          <cell r="AA55488" t="str">
            <v>Gasoline</v>
          </cell>
        </row>
        <row r="55489">
          <cell r="C55489">
            <v>2008</v>
          </cell>
          <cell r="J55489">
            <v>559322</v>
          </cell>
          <cell r="R55489">
            <v>2.4</v>
          </cell>
          <cell r="AA55489" t="str">
            <v>Diesel</v>
          </cell>
        </row>
        <row r="55490">
          <cell r="C55490">
            <v>2008</v>
          </cell>
          <cell r="J55490">
            <v>523923</v>
          </cell>
          <cell r="R55490">
            <v>2.4</v>
          </cell>
          <cell r="AA55490" t="str">
            <v>Diesel</v>
          </cell>
        </row>
        <row r="55491">
          <cell r="C55491">
            <v>2008</v>
          </cell>
          <cell r="J55491">
            <v>977414</v>
          </cell>
          <cell r="R55491">
            <v>3.2</v>
          </cell>
          <cell r="AA55491" t="str">
            <v>Gasoline</v>
          </cell>
        </row>
        <row r="55492">
          <cell r="C55492">
            <v>2008</v>
          </cell>
          <cell r="J55492">
            <v>967723</v>
          </cell>
          <cell r="R55492">
            <v>3.2</v>
          </cell>
          <cell r="AA55492" t="str">
            <v>Gasoline</v>
          </cell>
        </row>
        <row r="55493">
          <cell r="C55493">
            <v>2008</v>
          </cell>
          <cell r="J55493">
            <v>1006214</v>
          </cell>
          <cell r="R55493">
            <v>3.2</v>
          </cell>
          <cell r="AA55493" t="str">
            <v>Gasoline</v>
          </cell>
        </row>
        <row r="55494">
          <cell r="C55494">
            <v>2008</v>
          </cell>
          <cell r="J55494">
            <v>938716</v>
          </cell>
          <cell r="R55494">
            <v>3.2</v>
          </cell>
          <cell r="AA55494" t="str">
            <v>Gasoline</v>
          </cell>
        </row>
        <row r="55495">
          <cell r="C55495">
            <v>2008</v>
          </cell>
          <cell r="J55495">
            <v>816821</v>
          </cell>
          <cell r="R55495">
            <v>2.4</v>
          </cell>
          <cell r="AA55495" t="str">
            <v>Diesel</v>
          </cell>
        </row>
        <row r="55496">
          <cell r="C55496">
            <v>2008</v>
          </cell>
          <cell r="J55496">
            <v>851420</v>
          </cell>
          <cell r="R55496">
            <v>2.4</v>
          </cell>
          <cell r="AA55496" t="str">
            <v>Diesel</v>
          </cell>
        </row>
        <row r="55497">
          <cell r="C55497">
            <v>2008</v>
          </cell>
          <cell r="J55497">
            <v>318921</v>
          </cell>
          <cell r="R55497">
            <v>1.6</v>
          </cell>
          <cell r="AA55497" t="str">
            <v>Gasoline</v>
          </cell>
        </row>
        <row r="55498">
          <cell r="C55498">
            <v>2008</v>
          </cell>
          <cell r="J55498">
            <v>358618</v>
          </cell>
          <cell r="R55498">
            <v>1.6</v>
          </cell>
          <cell r="AA55498" t="str">
            <v>Diesel</v>
          </cell>
        </row>
        <row r="55499">
          <cell r="C55499">
            <v>2008</v>
          </cell>
          <cell r="J55499">
            <v>340518</v>
          </cell>
          <cell r="R55499">
            <v>1.8</v>
          </cell>
          <cell r="AA55499" t="str">
            <v>Gasoline</v>
          </cell>
        </row>
        <row r="55500">
          <cell r="C55500">
            <v>2008</v>
          </cell>
          <cell r="J55500">
            <v>372316</v>
          </cell>
          <cell r="R55500">
            <v>2</v>
          </cell>
          <cell r="AA55500" t="str">
            <v>Gasoline</v>
          </cell>
        </row>
        <row r="55501">
          <cell r="C55501">
            <v>2008</v>
          </cell>
          <cell r="J55501">
            <v>425222</v>
          </cell>
          <cell r="R55501">
            <v>2.4</v>
          </cell>
          <cell r="AA55501" t="str">
            <v>Gasoline</v>
          </cell>
        </row>
        <row r="55502">
          <cell r="C55502">
            <v>2008</v>
          </cell>
          <cell r="J55502">
            <v>416716</v>
          </cell>
          <cell r="R55502">
            <v>2.4</v>
          </cell>
          <cell r="AA55502" t="str">
            <v>Gasoline</v>
          </cell>
        </row>
        <row r="55503">
          <cell r="C55503">
            <v>2008</v>
          </cell>
          <cell r="J55503">
            <v>451318</v>
          </cell>
          <cell r="R55503">
            <v>2.4</v>
          </cell>
          <cell r="AA55503" t="str">
            <v>Gasoline</v>
          </cell>
        </row>
        <row r="55504">
          <cell r="C55504">
            <v>2008</v>
          </cell>
          <cell r="J55504">
            <v>897318</v>
          </cell>
          <cell r="R55504">
            <v>3.2</v>
          </cell>
          <cell r="AA55504" t="str">
            <v>Gasoline</v>
          </cell>
        </row>
        <row r="55505">
          <cell r="C55505">
            <v>2008</v>
          </cell>
          <cell r="J55505">
            <v>1238419</v>
          </cell>
          <cell r="R55505">
            <v>4.4000000000000004</v>
          </cell>
          <cell r="AA55505" t="str">
            <v>Gasoline</v>
          </cell>
        </row>
        <row r="55506">
          <cell r="C55506">
            <v>2008</v>
          </cell>
          <cell r="J55506">
            <v>842120</v>
          </cell>
          <cell r="R55506">
            <v>2.4</v>
          </cell>
          <cell r="AA55506" t="str">
            <v>Diesel</v>
          </cell>
        </row>
        <row r="55507">
          <cell r="C55507">
            <v>2008</v>
          </cell>
          <cell r="J55507">
            <v>876514</v>
          </cell>
          <cell r="R55507">
            <v>2.4</v>
          </cell>
          <cell r="AA55507" t="str">
            <v>Diesel</v>
          </cell>
        </row>
        <row r="55508">
          <cell r="C55508">
            <v>2008</v>
          </cell>
          <cell r="J55508">
            <v>922520</v>
          </cell>
          <cell r="R55508">
            <v>3.2</v>
          </cell>
          <cell r="AA55508" t="str">
            <v>Gasoline</v>
          </cell>
        </row>
        <row r="55509">
          <cell r="C55509">
            <v>2008</v>
          </cell>
          <cell r="J55509">
            <v>1263618</v>
          </cell>
          <cell r="R55509">
            <v>4.4000000000000004</v>
          </cell>
          <cell r="AA55509" t="str">
            <v>Gasoline</v>
          </cell>
        </row>
        <row r="55510">
          <cell r="C55510">
            <v>2008</v>
          </cell>
          <cell r="J55510">
            <v>921619</v>
          </cell>
          <cell r="R55510">
            <v>2.4</v>
          </cell>
          <cell r="AA55510" t="str">
            <v>Diesel</v>
          </cell>
        </row>
        <row r="55511">
          <cell r="C55511">
            <v>2008</v>
          </cell>
          <cell r="J55511">
            <v>925720</v>
          </cell>
          <cell r="R55511">
            <v>2.4</v>
          </cell>
          <cell r="AA55511" t="str">
            <v>Diesel</v>
          </cell>
        </row>
        <row r="55512">
          <cell r="C55512">
            <v>2008</v>
          </cell>
          <cell r="J55512">
            <v>896920</v>
          </cell>
          <cell r="R55512">
            <v>2.4</v>
          </cell>
          <cell r="AA55512" t="str">
            <v>Diesel</v>
          </cell>
        </row>
        <row r="55513">
          <cell r="C55513">
            <v>2008</v>
          </cell>
          <cell r="J55513">
            <v>887220</v>
          </cell>
          <cell r="R55513">
            <v>2.4</v>
          </cell>
          <cell r="AA55513" t="str">
            <v>Diesel</v>
          </cell>
        </row>
        <row r="55514">
          <cell r="C55514">
            <v>2008</v>
          </cell>
          <cell r="J55514">
            <v>858219</v>
          </cell>
          <cell r="R55514">
            <v>2.4</v>
          </cell>
          <cell r="AA55514" t="str">
            <v>Diesel</v>
          </cell>
        </row>
        <row r="55515">
          <cell r="C55515">
            <v>2008</v>
          </cell>
          <cell r="J55515">
            <v>931520</v>
          </cell>
          <cell r="R55515">
            <v>2.4</v>
          </cell>
          <cell r="AA55515" t="str">
            <v>Diesel</v>
          </cell>
        </row>
        <row r="55516">
          <cell r="C55516">
            <v>2008</v>
          </cell>
          <cell r="J55516">
            <v>960119</v>
          </cell>
          <cell r="R55516">
            <v>2.4</v>
          </cell>
          <cell r="AA55516" t="str">
            <v>Diesel</v>
          </cell>
        </row>
        <row r="55517">
          <cell r="C55517">
            <v>2008</v>
          </cell>
          <cell r="J55517">
            <v>892821</v>
          </cell>
          <cell r="R55517">
            <v>2.4</v>
          </cell>
          <cell r="AA55517" t="str">
            <v>Diesel</v>
          </cell>
        </row>
        <row r="55518">
          <cell r="C55518">
            <v>2008</v>
          </cell>
          <cell r="J55518">
            <v>470620</v>
          </cell>
          <cell r="R55518">
            <v>2.5</v>
          </cell>
          <cell r="AA55518" t="str">
            <v>Gasoline</v>
          </cell>
        </row>
        <row r="55519">
          <cell r="C55519">
            <v>2008</v>
          </cell>
          <cell r="J55519">
            <v>505218</v>
          </cell>
          <cell r="R55519">
            <v>2.5</v>
          </cell>
          <cell r="AA55519" t="str">
            <v>Gasoline</v>
          </cell>
        </row>
        <row r="55520">
          <cell r="C55520">
            <v>2008</v>
          </cell>
          <cell r="J55520">
            <v>513820</v>
          </cell>
          <cell r="R55520">
            <v>2.5</v>
          </cell>
          <cell r="AA55520" t="str">
            <v>Gasoline</v>
          </cell>
        </row>
        <row r="55521">
          <cell r="C55521">
            <v>2008</v>
          </cell>
          <cell r="J55521">
            <v>548116</v>
          </cell>
          <cell r="R55521">
            <v>2.5</v>
          </cell>
          <cell r="AA55521" t="str">
            <v>Gasoline</v>
          </cell>
        </row>
        <row r="55522">
          <cell r="C55522">
            <v>2008</v>
          </cell>
          <cell r="J55522">
            <v>540518</v>
          </cell>
          <cell r="R55522">
            <v>2.5</v>
          </cell>
          <cell r="AA55522" t="str">
            <v>Gasoline</v>
          </cell>
        </row>
        <row r="55523">
          <cell r="C55523">
            <v>2008</v>
          </cell>
          <cell r="J55523">
            <v>485116</v>
          </cell>
          <cell r="R55523">
            <v>2.5</v>
          </cell>
          <cell r="AA55523" t="str">
            <v>Gasoline</v>
          </cell>
        </row>
        <row r="55524">
          <cell r="C55524">
            <v>2008</v>
          </cell>
          <cell r="J55524">
            <v>450320</v>
          </cell>
          <cell r="R55524">
            <v>2.5</v>
          </cell>
          <cell r="AA55524" t="str">
            <v>Gasoline</v>
          </cell>
        </row>
        <row r="55525">
          <cell r="C55525">
            <v>2008</v>
          </cell>
          <cell r="J55525">
            <v>574820</v>
          </cell>
          <cell r="R55525">
            <v>2.5</v>
          </cell>
          <cell r="AA55525" t="str">
            <v>Gasoline</v>
          </cell>
        </row>
        <row r="55526">
          <cell r="C55526">
            <v>2008</v>
          </cell>
          <cell r="J55526">
            <v>532018</v>
          </cell>
          <cell r="R55526">
            <v>2.5</v>
          </cell>
          <cell r="AA55526" t="str">
            <v>Gasoline</v>
          </cell>
        </row>
        <row r="55527">
          <cell r="C55527">
            <v>2008</v>
          </cell>
          <cell r="J55527">
            <v>497222</v>
          </cell>
          <cell r="R55527">
            <v>2.5</v>
          </cell>
          <cell r="AA55527" t="str">
            <v>Gasoline</v>
          </cell>
        </row>
        <row r="55528">
          <cell r="C55528">
            <v>2008</v>
          </cell>
          <cell r="J55528">
            <v>409818</v>
          </cell>
          <cell r="R55528">
            <v>2</v>
          </cell>
          <cell r="AA55528" t="str">
            <v>Diesel</v>
          </cell>
        </row>
        <row r="55529">
          <cell r="C55529">
            <v>2008</v>
          </cell>
          <cell r="J55529">
            <v>159997</v>
          </cell>
          <cell r="R55529">
            <v>1.6</v>
          </cell>
          <cell r="AA55529" t="str">
            <v>Gasoline</v>
          </cell>
        </row>
        <row r="55530">
          <cell r="C55530">
            <v>2008</v>
          </cell>
          <cell r="J55530">
            <v>194996</v>
          </cell>
          <cell r="R55530">
            <v>1.5</v>
          </cell>
          <cell r="AA55530" t="str">
            <v>Diesel</v>
          </cell>
        </row>
        <row r="55531">
          <cell r="C55531">
            <v>2008</v>
          </cell>
          <cell r="J55531">
            <v>179994</v>
          </cell>
          <cell r="R55531">
            <v>1.6</v>
          </cell>
          <cell r="AA55531" t="str">
            <v>Gasoline</v>
          </cell>
        </row>
        <row r="55532">
          <cell r="C55532">
            <v>2008</v>
          </cell>
          <cell r="J55532">
            <v>450339</v>
          </cell>
          <cell r="R55532">
            <v>2.2000000000000002</v>
          </cell>
          <cell r="AA55532" t="str">
            <v>Diesel</v>
          </cell>
        </row>
        <row r="55533">
          <cell r="C55533">
            <v>2008</v>
          </cell>
          <cell r="J55533">
            <v>426700</v>
          </cell>
          <cell r="R55533">
            <v>2.2000000000000002</v>
          </cell>
          <cell r="AA55533" t="str">
            <v>Diesel</v>
          </cell>
        </row>
        <row r="55534">
          <cell r="C55534">
            <v>2008</v>
          </cell>
          <cell r="J55534">
            <v>452166</v>
          </cell>
          <cell r="R55534">
            <v>2.2999999999999998</v>
          </cell>
          <cell r="AA55534" t="str">
            <v>Diesel</v>
          </cell>
        </row>
        <row r="55535">
          <cell r="C55535">
            <v>2008</v>
          </cell>
          <cell r="J55535">
            <v>464139</v>
          </cell>
          <cell r="R55535">
            <v>2.2999999999999998</v>
          </cell>
          <cell r="AA55535" t="str">
            <v>Diesel</v>
          </cell>
        </row>
        <row r="55536">
          <cell r="C55536">
            <v>2008</v>
          </cell>
          <cell r="J55536">
            <v>535239</v>
          </cell>
          <cell r="R55536">
            <v>3</v>
          </cell>
          <cell r="AA55536" t="str">
            <v>Diesel</v>
          </cell>
        </row>
        <row r="55537">
          <cell r="C55537">
            <v>2008</v>
          </cell>
          <cell r="J55537">
            <v>511600</v>
          </cell>
          <cell r="R55537">
            <v>3</v>
          </cell>
          <cell r="AA55537" t="str">
            <v>Diesel</v>
          </cell>
        </row>
        <row r="55538">
          <cell r="C55538">
            <v>2008</v>
          </cell>
          <cell r="J55538">
            <v>486994</v>
          </cell>
          <cell r="R55538">
            <v>2.2000000000000002</v>
          </cell>
          <cell r="AA55538" t="str">
            <v>Diesel</v>
          </cell>
        </row>
        <row r="55539">
          <cell r="C55539">
            <v>2008</v>
          </cell>
          <cell r="J55539">
            <v>500894</v>
          </cell>
          <cell r="R55539">
            <v>2.2999999999999998</v>
          </cell>
          <cell r="AA55539" t="str">
            <v>Diesel</v>
          </cell>
        </row>
        <row r="55540">
          <cell r="C55540">
            <v>2008</v>
          </cell>
          <cell r="J55540">
            <v>572094</v>
          </cell>
          <cell r="R55540">
            <v>3</v>
          </cell>
          <cell r="AA55540" t="str">
            <v>Diesel</v>
          </cell>
        </row>
        <row r="55541">
          <cell r="C55541">
            <v>2008</v>
          </cell>
          <cell r="J55541">
            <v>478839</v>
          </cell>
          <cell r="R55541">
            <v>2.2000000000000002</v>
          </cell>
          <cell r="AA55541" t="str">
            <v>Diesel</v>
          </cell>
        </row>
        <row r="55542">
          <cell r="C55542">
            <v>2008</v>
          </cell>
          <cell r="J55542">
            <v>516436</v>
          </cell>
          <cell r="R55542">
            <v>2.2000000000000002</v>
          </cell>
          <cell r="AA55542" t="str">
            <v>Diesel</v>
          </cell>
        </row>
        <row r="55543">
          <cell r="C55543">
            <v>2008</v>
          </cell>
          <cell r="J55543">
            <v>499739</v>
          </cell>
          <cell r="R55543">
            <v>2.2999999999999998</v>
          </cell>
          <cell r="AA55543" t="str">
            <v>Diesel</v>
          </cell>
        </row>
        <row r="55544">
          <cell r="C55544">
            <v>2008</v>
          </cell>
          <cell r="J55544">
            <v>492739</v>
          </cell>
          <cell r="R55544">
            <v>2.2999999999999998</v>
          </cell>
          <cell r="AA55544" t="str">
            <v>Diesel</v>
          </cell>
        </row>
        <row r="55545">
          <cell r="C55545">
            <v>2008</v>
          </cell>
          <cell r="J55545">
            <v>530336</v>
          </cell>
          <cell r="R55545">
            <v>2.2999999999999998</v>
          </cell>
          <cell r="AA55545" t="str">
            <v>Diesel</v>
          </cell>
        </row>
        <row r="55546">
          <cell r="C55546">
            <v>2008</v>
          </cell>
          <cell r="J55546">
            <v>563839</v>
          </cell>
          <cell r="R55546">
            <v>3</v>
          </cell>
          <cell r="AA55546" t="str">
            <v>Diesel</v>
          </cell>
        </row>
        <row r="55547">
          <cell r="C55547">
            <v>2008</v>
          </cell>
          <cell r="J55547">
            <v>571439</v>
          </cell>
          <cell r="R55547">
            <v>3</v>
          </cell>
          <cell r="AA55547" t="str">
            <v>Diesel</v>
          </cell>
        </row>
        <row r="55548">
          <cell r="C55548">
            <v>2008</v>
          </cell>
          <cell r="J55548">
            <v>601536</v>
          </cell>
          <cell r="R55548">
            <v>3</v>
          </cell>
          <cell r="AA55548" t="str">
            <v>Diesel</v>
          </cell>
        </row>
        <row r="55549">
          <cell r="C55549">
            <v>2008</v>
          </cell>
          <cell r="J55549">
            <v>1123356</v>
          </cell>
          <cell r="R55549">
            <v>5.7</v>
          </cell>
          <cell r="AA55549" t="str">
            <v>Gasoline</v>
          </cell>
        </row>
        <row r="55550">
          <cell r="C55550">
            <v>2008</v>
          </cell>
          <cell r="J55550">
            <v>756110</v>
          </cell>
          <cell r="R55550">
            <v>3.8</v>
          </cell>
          <cell r="AA55550" t="str">
            <v>Gasoline</v>
          </cell>
        </row>
        <row r="55551">
          <cell r="C55551">
            <v>2008</v>
          </cell>
          <cell r="J55551">
            <v>786206</v>
          </cell>
          <cell r="R55551">
            <v>3.8</v>
          </cell>
          <cell r="AA55551" t="str">
            <v>Gasoline</v>
          </cell>
        </row>
        <row r="55552">
          <cell r="C55552">
            <v>2008</v>
          </cell>
          <cell r="J55552">
            <v>462234</v>
          </cell>
          <cell r="R55552">
            <v>2.8</v>
          </cell>
          <cell r="AA55552" t="str">
            <v>Diesel</v>
          </cell>
        </row>
        <row r="55553">
          <cell r="C55553">
            <v>2008</v>
          </cell>
          <cell r="J55553">
            <v>620594</v>
          </cell>
          <cell r="R55553">
            <v>2.5</v>
          </cell>
          <cell r="AA55553" t="str">
            <v>Gasoline</v>
          </cell>
        </row>
        <row r="55554">
          <cell r="C55554">
            <v>2008</v>
          </cell>
          <cell r="J55554">
            <v>664596</v>
          </cell>
          <cell r="R55554">
            <v>3.2</v>
          </cell>
          <cell r="AA55554" t="str">
            <v>Gasoline</v>
          </cell>
        </row>
        <row r="55555">
          <cell r="C55555">
            <v>2008</v>
          </cell>
          <cell r="J55555">
            <v>720594</v>
          </cell>
          <cell r="R55555">
            <v>3.2</v>
          </cell>
          <cell r="AA55555" t="str">
            <v>Gasoline</v>
          </cell>
        </row>
        <row r="55556">
          <cell r="C55556">
            <v>2008</v>
          </cell>
          <cell r="J55556">
            <v>714598</v>
          </cell>
          <cell r="R55556">
            <v>3.2</v>
          </cell>
          <cell r="AA55556" t="str">
            <v>Gasoline</v>
          </cell>
        </row>
        <row r="55557">
          <cell r="C55557">
            <v>2008</v>
          </cell>
          <cell r="J55557">
            <v>770596</v>
          </cell>
          <cell r="R55557">
            <v>3.2</v>
          </cell>
          <cell r="AA55557" t="str">
            <v>Gasoline</v>
          </cell>
        </row>
        <row r="55558">
          <cell r="C55558">
            <v>2008</v>
          </cell>
          <cell r="J55558">
            <v>649590</v>
          </cell>
          <cell r="R55558">
            <v>2.4</v>
          </cell>
          <cell r="AA55558" t="str">
            <v>Diesel</v>
          </cell>
        </row>
        <row r="55559">
          <cell r="C55559">
            <v>2008</v>
          </cell>
          <cell r="J55559">
            <v>685592</v>
          </cell>
          <cell r="R55559">
            <v>2.4</v>
          </cell>
          <cell r="AA55559" t="str">
            <v>Diesel</v>
          </cell>
        </row>
        <row r="55560">
          <cell r="C55560">
            <v>2008</v>
          </cell>
          <cell r="J55560">
            <v>705596</v>
          </cell>
          <cell r="R55560">
            <v>2.4</v>
          </cell>
          <cell r="AA55560" t="str">
            <v>Diesel</v>
          </cell>
        </row>
        <row r="55561">
          <cell r="C55561">
            <v>2008</v>
          </cell>
          <cell r="J55561">
            <v>741594</v>
          </cell>
          <cell r="R55561">
            <v>2.4</v>
          </cell>
          <cell r="AA55561" t="str">
            <v>Diesel</v>
          </cell>
        </row>
        <row r="55562">
          <cell r="C55562">
            <v>2008</v>
          </cell>
          <cell r="J55562">
            <v>755598</v>
          </cell>
          <cell r="R55562">
            <v>2.4</v>
          </cell>
          <cell r="AA55562" t="str">
            <v>Diesel</v>
          </cell>
        </row>
        <row r="55563">
          <cell r="C55563">
            <v>2008</v>
          </cell>
          <cell r="J55563">
            <v>699598</v>
          </cell>
          <cell r="R55563">
            <v>2.4</v>
          </cell>
          <cell r="AA55563" t="str">
            <v>Diesel</v>
          </cell>
        </row>
        <row r="55564">
          <cell r="C55564">
            <v>2008</v>
          </cell>
          <cell r="J55564">
            <v>791596</v>
          </cell>
          <cell r="R55564">
            <v>2.4</v>
          </cell>
          <cell r="AA55564" t="str">
            <v>Diesel</v>
          </cell>
        </row>
        <row r="55565">
          <cell r="C55565">
            <v>2008</v>
          </cell>
          <cell r="J55565">
            <v>735596</v>
          </cell>
          <cell r="R55565">
            <v>2.4</v>
          </cell>
          <cell r="AA55565" t="str">
            <v>Diesel</v>
          </cell>
        </row>
        <row r="55566">
          <cell r="C55566">
            <v>2008</v>
          </cell>
          <cell r="J55566">
            <v>716590</v>
          </cell>
          <cell r="R55566">
            <v>2.4</v>
          </cell>
          <cell r="AA55566" t="str">
            <v>Diesel</v>
          </cell>
        </row>
        <row r="55567">
          <cell r="C55567">
            <v>2008</v>
          </cell>
          <cell r="J55567">
            <v>624595</v>
          </cell>
          <cell r="R55567">
            <v>2.4</v>
          </cell>
          <cell r="AA55567" t="str">
            <v>Diesel</v>
          </cell>
        </row>
        <row r="55568">
          <cell r="C55568">
            <v>2008</v>
          </cell>
          <cell r="J55568">
            <v>660590</v>
          </cell>
          <cell r="R55568">
            <v>2.4</v>
          </cell>
          <cell r="AA55568" t="str">
            <v>Diesel</v>
          </cell>
        </row>
        <row r="55569">
          <cell r="C55569">
            <v>2008</v>
          </cell>
          <cell r="J55569">
            <v>680595</v>
          </cell>
          <cell r="R55569">
            <v>2.4</v>
          </cell>
          <cell r="AA55569" t="str">
            <v>Diesel</v>
          </cell>
        </row>
        <row r="55570">
          <cell r="C55570">
            <v>2008</v>
          </cell>
          <cell r="J55570">
            <v>656596</v>
          </cell>
          <cell r="R55570">
            <v>2.5</v>
          </cell>
          <cell r="AA55570" t="str">
            <v>Gasoline</v>
          </cell>
        </row>
        <row r="55571">
          <cell r="C55571">
            <v>2008</v>
          </cell>
          <cell r="J55571">
            <v>564594</v>
          </cell>
          <cell r="R55571">
            <v>2.5</v>
          </cell>
          <cell r="AA55571" t="str">
            <v>Gasoline</v>
          </cell>
        </row>
        <row r="55572">
          <cell r="C55572">
            <v>2008</v>
          </cell>
          <cell r="J55572">
            <v>600594</v>
          </cell>
          <cell r="R55572">
            <v>2.5</v>
          </cell>
          <cell r="AA55572" t="str">
            <v>Gasoline</v>
          </cell>
        </row>
        <row r="55573">
          <cell r="C55573">
            <v>2008</v>
          </cell>
          <cell r="J55573">
            <v>804594</v>
          </cell>
          <cell r="R55573">
            <v>3</v>
          </cell>
          <cell r="AA55573" t="str">
            <v>Gasoline</v>
          </cell>
        </row>
        <row r="55574">
          <cell r="C55574">
            <v>2008</v>
          </cell>
          <cell r="J55574">
            <v>704322</v>
          </cell>
          <cell r="R55574">
            <v>2.5</v>
          </cell>
          <cell r="AA55574" t="str">
            <v>Gasoline</v>
          </cell>
        </row>
        <row r="55575">
          <cell r="C55575">
            <v>2008</v>
          </cell>
          <cell r="J55575">
            <v>382820</v>
          </cell>
          <cell r="R55575">
            <v>2</v>
          </cell>
          <cell r="AA55575" t="str">
            <v>Diesel</v>
          </cell>
        </row>
        <row r="55576">
          <cell r="C55576">
            <v>2008</v>
          </cell>
          <cell r="J55576">
            <v>932310</v>
          </cell>
          <cell r="R55576">
            <v>2.2000000000000002</v>
          </cell>
          <cell r="AA55576" t="str">
            <v>Diesel</v>
          </cell>
        </row>
        <row r="55577">
          <cell r="C55577">
            <v>2008</v>
          </cell>
          <cell r="J55577">
            <v>579996</v>
          </cell>
          <cell r="R55577">
            <v>2.5</v>
          </cell>
          <cell r="AA55577" t="str">
            <v>Diesel</v>
          </cell>
        </row>
        <row r="55578">
          <cell r="C55578">
            <v>2008</v>
          </cell>
          <cell r="J55578">
            <v>362200</v>
          </cell>
          <cell r="R55578">
            <v>2</v>
          </cell>
          <cell r="AA55578" t="str">
            <v>Diesel</v>
          </cell>
        </row>
        <row r="55579">
          <cell r="C55579">
            <v>2008</v>
          </cell>
          <cell r="J55579">
            <v>341200</v>
          </cell>
          <cell r="R55579">
            <v>2</v>
          </cell>
          <cell r="AA55579" t="str">
            <v>Diesel</v>
          </cell>
        </row>
        <row r="55580">
          <cell r="C55580">
            <v>2008</v>
          </cell>
          <cell r="J55580">
            <v>391200</v>
          </cell>
          <cell r="R55580">
            <v>2</v>
          </cell>
          <cell r="AA55580" t="str">
            <v>Diesel</v>
          </cell>
        </row>
        <row r="55581">
          <cell r="C55581">
            <v>2008</v>
          </cell>
          <cell r="J55581">
            <v>411500</v>
          </cell>
          <cell r="R55581">
            <v>2</v>
          </cell>
          <cell r="AA55581" t="str">
            <v>Diesel</v>
          </cell>
        </row>
        <row r="55582">
          <cell r="C55582">
            <v>2008</v>
          </cell>
          <cell r="J55582">
            <v>382500</v>
          </cell>
          <cell r="R55582">
            <v>2</v>
          </cell>
          <cell r="AA55582" t="str">
            <v>Diesel</v>
          </cell>
        </row>
        <row r="55583">
          <cell r="C55583">
            <v>2008</v>
          </cell>
          <cell r="J55583">
            <v>361500</v>
          </cell>
          <cell r="R55583">
            <v>2</v>
          </cell>
          <cell r="AA55583" t="str">
            <v>Diesel</v>
          </cell>
        </row>
        <row r="55584">
          <cell r="C55584">
            <v>2008</v>
          </cell>
          <cell r="J55584">
            <v>183182</v>
          </cell>
          <cell r="R55584">
            <v>1.2</v>
          </cell>
          <cell r="AA55584" t="str">
            <v>Gasoline</v>
          </cell>
        </row>
        <row r="55585">
          <cell r="C55585">
            <v>2008</v>
          </cell>
          <cell r="J55585">
            <v>176608</v>
          </cell>
          <cell r="R55585">
            <v>1.2</v>
          </cell>
          <cell r="AA55585" t="str">
            <v>Gasoline</v>
          </cell>
        </row>
        <row r="55586">
          <cell r="C55586">
            <v>2008</v>
          </cell>
          <cell r="J55586">
            <v>207222</v>
          </cell>
          <cell r="R55586">
            <v>1.4</v>
          </cell>
          <cell r="AA55586" t="str">
            <v>Gasoline</v>
          </cell>
        </row>
        <row r="55587">
          <cell r="C55587">
            <v>2008</v>
          </cell>
          <cell r="J55587">
            <v>195138</v>
          </cell>
          <cell r="R55587">
            <v>1.4</v>
          </cell>
          <cell r="AA55587" t="str">
            <v>Gasoline</v>
          </cell>
        </row>
        <row r="55588">
          <cell r="C55588">
            <v>2008</v>
          </cell>
          <cell r="J55588">
            <v>190100</v>
          </cell>
          <cell r="R55588">
            <v>1.4</v>
          </cell>
          <cell r="AA55588" t="str">
            <v>Gasoline</v>
          </cell>
        </row>
        <row r="55589">
          <cell r="C55589">
            <v>2008</v>
          </cell>
          <cell r="J55589">
            <v>208626</v>
          </cell>
          <cell r="R55589">
            <v>1.5</v>
          </cell>
          <cell r="AA55589" t="str">
            <v>Diesel</v>
          </cell>
        </row>
        <row r="55590">
          <cell r="C55590">
            <v>2008</v>
          </cell>
          <cell r="J55590">
            <v>203623</v>
          </cell>
          <cell r="R55590">
            <v>1.5</v>
          </cell>
          <cell r="AA55590" t="str">
            <v>Diesel</v>
          </cell>
        </row>
        <row r="55591">
          <cell r="C55591">
            <v>2008</v>
          </cell>
          <cell r="J55591">
            <v>217036</v>
          </cell>
          <cell r="R55591">
            <v>1.5</v>
          </cell>
          <cell r="AA55591" t="str">
            <v>Diesel</v>
          </cell>
        </row>
        <row r="55592">
          <cell r="C55592">
            <v>2008</v>
          </cell>
          <cell r="J55592">
            <v>229048</v>
          </cell>
          <cell r="R55592">
            <v>1.5</v>
          </cell>
          <cell r="AA55592" t="str">
            <v>Diesel</v>
          </cell>
        </row>
        <row r="55593">
          <cell r="C55593">
            <v>2008</v>
          </cell>
          <cell r="J55593">
            <v>215481</v>
          </cell>
          <cell r="R55593">
            <v>1.6</v>
          </cell>
          <cell r="AA55593" t="str">
            <v>Gasoline</v>
          </cell>
        </row>
        <row r="55594">
          <cell r="C55594">
            <v>2008</v>
          </cell>
          <cell r="J55594">
            <v>240342</v>
          </cell>
          <cell r="R55594">
            <v>1.6</v>
          </cell>
          <cell r="AA55594" t="str">
            <v>Gasoline</v>
          </cell>
        </row>
        <row r="55595">
          <cell r="C55595">
            <v>2008</v>
          </cell>
          <cell r="J55595">
            <v>240952</v>
          </cell>
          <cell r="R55595">
            <v>1.5</v>
          </cell>
          <cell r="AA55595" t="str">
            <v>Diesel</v>
          </cell>
        </row>
        <row r="55596">
          <cell r="C55596">
            <v>2008</v>
          </cell>
          <cell r="J55596">
            <v>227185</v>
          </cell>
          <cell r="R55596">
            <v>1.6</v>
          </cell>
          <cell r="AA55596" t="str">
            <v>Gasoline</v>
          </cell>
        </row>
        <row r="55597">
          <cell r="C55597">
            <v>2008</v>
          </cell>
          <cell r="J55597">
            <v>258085</v>
          </cell>
          <cell r="R55597">
            <v>1.6</v>
          </cell>
          <cell r="AA55597" t="str">
            <v>Gasoline</v>
          </cell>
        </row>
        <row r="55598">
          <cell r="C55598">
            <v>2008</v>
          </cell>
          <cell r="J55598">
            <v>128000</v>
          </cell>
          <cell r="R55598">
            <v>1.2</v>
          </cell>
          <cell r="AA55598" t="str">
            <v>Gasoline</v>
          </cell>
        </row>
        <row r="55599">
          <cell r="C55599">
            <v>2008</v>
          </cell>
          <cell r="J55599">
            <v>136999</v>
          </cell>
          <cell r="R55599">
            <v>1.2</v>
          </cell>
          <cell r="AA55599" t="str">
            <v>Gasoline</v>
          </cell>
        </row>
        <row r="55600">
          <cell r="C55600">
            <v>2008</v>
          </cell>
          <cell r="J55600">
            <v>193001</v>
          </cell>
          <cell r="R55600">
            <v>1.2</v>
          </cell>
          <cell r="AA55600" t="str">
            <v>Gasoline</v>
          </cell>
        </row>
        <row r="55601">
          <cell r="C55601">
            <v>2008</v>
          </cell>
          <cell r="J55601">
            <v>183002</v>
          </cell>
          <cell r="R55601">
            <v>1.2</v>
          </cell>
          <cell r="AA55601" t="str">
            <v>Gasoline</v>
          </cell>
        </row>
        <row r="55602">
          <cell r="C55602">
            <v>2008</v>
          </cell>
          <cell r="J55602">
            <v>208000</v>
          </cell>
          <cell r="R55602">
            <v>1.2</v>
          </cell>
          <cell r="AA55602" t="str">
            <v>Gasoline</v>
          </cell>
        </row>
        <row r="55603">
          <cell r="C55603">
            <v>2008</v>
          </cell>
          <cell r="J55603">
            <v>217999</v>
          </cell>
          <cell r="R55603">
            <v>1.2</v>
          </cell>
          <cell r="AA55603" t="str">
            <v>Gasoline</v>
          </cell>
        </row>
        <row r="55604">
          <cell r="C55604">
            <v>2008</v>
          </cell>
          <cell r="J55604">
            <v>188000</v>
          </cell>
          <cell r="R55604">
            <v>1.2</v>
          </cell>
          <cell r="AA55604" t="str">
            <v>Gasoline</v>
          </cell>
        </row>
        <row r="55605">
          <cell r="C55605">
            <v>2008</v>
          </cell>
          <cell r="J55605">
            <v>162999</v>
          </cell>
          <cell r="R55605">
            <v>1.2</v>
          </cell>
          <cell r="AA55605" t="str">
            <v>Gasoline</v>
          </cell>
        </row>
        <row r="55606">
          <cell r="C55606">
            <v>2008</v>
          </cell>
          <cell r="J55606">
            <v>204999</v>
          </cell>
          <cell r="R55606">
            <v>1.4</v>
          </cell>
          <cell r="AA55606" t="str">
            <v>Gasoline</v>
          </cell>
        </row>
        <row r="55607">
          <cell r="C55607">
            <v>2008</v>
          </cell>
          <cell r="J55607">
            <v>195000</v>
          </cell>
          <cell r="R55607">
            <v>1.4</v>
          </cell>
          <cell r="AA55607" t="str">
            <v>Gasoline</v>
          </cell>
        </row>
        <row r="55608">
          <cell r="C55608">
            <v>2008</v>
          </cell>
          <cell r="J55608">
            <v>149000</v>
          </cell>
          <cell r="R55608">
            <v>1.4</v>
          </cell>
          <cell r="AA55608" t="str">
            <v>Gasoline</v>
          </cell>
        </row>
        <row r="55609">
          <cell r="C55609">
            <v>2008</v>
          </cell>
          <cell r="J55609">
            <v>175000</v>
          </cell>
          <cell r="R55609">
            <v>1.4</v>
          </cell>
          <cell r="AA55609" t="str">
            <v>Gasoline</v>
          </cell>
        </row>
        <row r="55610">
          <cell r="C55610">
            <v>2008</v>
          </cell>
          <cell r="J55610">
            <v>202999</v>
          </cell>
          <cell r="R55610">
            <v>1.4</v>
          </cell>
          <cell r="AA55610" t="str">
            <v>Diesel</v>
          </cell>
        </row>
        <row r="55611">
          <cell r="C55611">
            <v>2008</v>
          </cell>
          <cell r="J55611">
            <v>157001</v>
          </cell>
          <cell r="R55611">
            <v>1.4</v>
          </cell>
          <cell r="AA55611" t="str">
            <v>Diesel</v>
          </cell>
        </row>
        <row r="55612">
          <cell r="C55612">
            <v>2008</v>
          </cell>
          <cell r="J55612">
            <v>232000</v>
          </cell>
          <cell r="R55612">
            <v>1.9</v>
          </cell>
          <cell r="AA55612" t="str">
            <v>Diesel</v>
          </cell>
        </row>
        <row r="55613">
          <cell r="C55613">
            <v>2008</v>
          </cell>
          <cell r="J55613">
            <v>182999</v>
          </cell>
          <cell r="R55613">
            <v>1.4</v>
          </cell>
          <cell r="AA55613" t="str">
            <v>Diesel</v>
          </cell>
        </row>
        <row r="55614">
          <cell r="C55614">
            <v>2008</v>
          </cell>
          <cell r="J55614">
            <v>212998</v>
          </cell>
          <cell r="R55614">
            <v>1.4</v>
          </cell>
          <cell r="AA55614" t="str">
            <v>Diesel</v>
          </cell>
        </row>
        <row r="55615">
          <cell r="C55615">
            <v>2008</v>
          </cell>
          <cell r="J55615">
            <v>216998</v>
          </cell>
          <cell r="R55615">
            <v>1.6</v>
          </cell>
          <cell r="AA55615" t="str">
            <v>Gasoline</v>
          </cell>
        </row>
        <row r="55616">
          <cell r="C55616">
            <v>2008</v>
          </cell>
          <cell r="J55616">
            <v>235001</v>
          </cell>
          <cell r="R55616">
            <v>1.6</v>
          </cell>
          <cell r="AA55616" t="str">
            <v>Gasoline</v>
          </cell>
        </row>
        <row r="55617">
          <cell r="C55617">
            <v>2008</v>
          </cell>
          <cell r="J55617">
            <v>204999</v>
          </cell>
          <cell r="R55617">
            <v>1.6</v>
          </cell>
          <cell r="AA55617" t="str">
            <v>Gasoline</v>
          </cell>
        </row>
        <row r="55618">
          <cell r="C55618">
            <v>2008</v>
          </cell>
          <cell r="J55618">
            <v>186999</v>
          </cell>
          <cell r="R55618">
            <v>1.6</v>
          </cell>
          <cell r="AA55618" t="str">
            <v>Gasoline</v>
          </cell>
        </row>
        <row r="55619">
          <cell r="C55619">
            <v>2008</v>
          </cell>
          <cell r="J55619">
            <v>207002</v>
          </cell>
          <cell r="R55619">
            <v>1.6</v>
          </cell>
          <cell r="AA55619" t="str">
            <v>Gasoline</v>
          </cell>
        </row>
        <row r="55620">
          <cell r="C55620">
            <v>2008</v>
          </cell>
          <cell r="J55620">
            <v>225002</v>
          </cell>
          <cell r="R55620">
            <v>1.6</v>
          </cell>
          <cell r="AA55620" t="str">
            <v>Gasoline</v>
          </cell>
        </row>
        <row r="55621">
          <cell r="C55621">
            <v>2008</v>
          </cell>
          <cell r="J55621">
            <v>222001</v>
          </cell>
          <cell r="R55621">
            <v>1.9</v>
          </cell>
          <cell r="AA55621" t="str">
            <v>Diesel</v>
          </cell>
        </row>
        <row r="55622">
          <cell r="C55622">
            <v>2008</v>
          </cell>
          <cell r="J55622">
            <v>204000</v>
          </cell>
          <cell r="R55622">
            <v>1.9</v>
          </cell>
          <cell r="AA55622" t="str">
            <v>Diesel</v>
          </cell>
        </row>
        <row r="55623">
          <cell r="C55623">
            <v>2008</v>
          </cell>
          <cell r="J55623">
            <v>257000</v>
          </cell>
          <cell r="R55623">
            <v>1.9</v>
          </cell>
          <cell r="AA55623" t="str">
            <v>Diesel</v>
          </cell>
        </row>
        <row r="55624">
          <cell r="C55624">
            <v>2008</v>
          </cell>
          <cell r="J55624">
            <v>230001</v>
          </cell>
          <cell r="R55624">
            <v>1.4</v>
          </cell>
          <cell r="AA55624" t="str">
            <v>Gasoline</v>
          </cell>
        </row>
        <row r="55625">
          <cell r="C55625">
            <v>2008</v>
          </cell>
          <cell r="J55625">
            <v>199999</v>
          </cell>
          <cell r="R55625">
            <v>1.4</v>
          </cell>
          <cell r="AA55625" t="str">
            <v>Gasoline</v>
          </cell>
        </row>
        <row r="55626">
          <cell r="C55626">
            <v>2008</v>
          </cell>
          <cell r="J55626">
            <v>207998</v>
          </cell>
          <cell r="R55626">
            <v>1.4</v>
          </cell>
          <cell r="AA55626" t="str">
            <v>Diesel</v>
          </cell>
        </row>
        <row r="55627">
          <cell r="C55627">
            <v>2008</v>
          </cell>
          <cell r="J55627">
            <v>238000</v>
          </cell>
          <cell r="R55627">
            <v>1.4</v>
          </cell>
          <cell r="AA55627" t="str">
            <v>Diesel</v>
          </cell>
        </row>
        <row r="55628">
          <cell r="C55628">
            <v>2008</v>
          </cell>
          <cell r="J55628">
            <v>227999</v>
          </cell>
          <cell r="R55628">
            <v>1.4</v>
          </cell>
          <cell r="AA55628" t="str">
            <v>Diesel</v>
          </cell>
        </row>
        <row r="55629">
          <cell r="C55629">
            <v>2008</v>
          </cell>
          <cell r="J55629">
            <v>249999</v>
          </cell>
          <cell r="R55629">
            <v>1.6</v>
          </cell>
          <cell r="AA55629" t="str">
            <v>Gasoline</v>
          </cell>
        </row>
        <row r="55630">
          <cell r="C55630">
            <v>2008</v>
          </cell>
          <cell r="J55630">
            <v>229998</v>
          </cell>
          <cell r="R55630">
            <v>1.6</v>
          </cell>
          <cell r="AA55630" t="str">
            <v>Gasoline</v>
          </cell>
        </row>
        <row r="55631">
          <cell r="C55631">
            <v>2008</v>
          </cell>
          <cell r="J55631">
            <v>212002</v>
          </cell>
          <cell r="R55631">
            <v>1.6</v>
          </cell>
          <cell r="AA55631" t="str">
            <v>Gasoline</v>
          </cell>
        </row>
        <row r="55632">
          <cell r="C55632">
            <v>2008</v>
          </cell>
          <cell r="J55632">
            <v>260000</v>
          </cell>
          <cell r="R55632">
            <v>1.6</v>
          </cell>
          <cell r="AA55632" t="str">
            <v>Gasoline</v>
          </cell>
        </row>
        <row r="55633">
          <cell r="C55633">
            <v>2008</v>
          </cell>
          <cell r="J55633">
            <v>232000</v>
          </cell>
          <cell r="R55633">
            <v>1.6</v>
          </cell>
          <cell r="AA55633" t="str">
            <v>Gasoline</v>
          </cell>
        </row>
        <row r="55634">
          <cell r="C55634">
            <v>2008</v>
          </cell>
          <cell r="J55634">
            <v>241998</v>
          </cell>
          <cell r="R55634">
            <v>1.6</v>
          </cell>
          <cell r="AA55634" t="str">
            <v>Gasoline</v>
          </cell>
        </row>
        <row r="55635">
          <cell r="C55635">
            <v>2008</v>
          </cell>
          <cell r="J55635">
            <v>227001</v>
          </cell>
          <cell r="R55635">
            <v>1.9</v>
          </cell>
          <cell r="AA55635" t="str">
            <v>Diesel</v>
          </cell>
        </row>
        <row r="55636">
          <cell r="C55636">
            <v>2008</v>
          </cell>
          <cell r="J55636">
            <v>246998</v>
          </cell>
          <cell r="R55636">
            <v>1.9</v>
          </cell>
          <cell r="AA55636" t="str">
            <v>Diesel</v>
          </cell>
        </row>
        <row r="55637">
          <cell r="C55637">
            <v>2008</v>
          </cell>
          <cell r="J55637">
            <v>220002</v>
          </cell>
          <cell r="R55637">
            <v>1.4</v>
          </cell>
          <cell r="AA55637" t="str">
            <v>Gasoline</v>
          </cell>
        </row>
        <row r="55638">
          <cell r="C55638">
            <v>2008</v>
          </cell>
          <cell r="J55638">
            <v>234999</v>
          </cell>
          <cell r="R55638">
            <v>1.4</v>
          </cell>
          <cell r="AA55638" t="str">
            <v>Gasoline</v>
          </cell>
        </row>
        <row r="55639">
          <cell r="C55639">
            <v>2008</v>
          </cell>
          <cell r="J55639">
            <v>261998</v>
          </cell>
          <cell r="R55639">
            <v>1.9</v>
          </cell>
          <cell r="AA55639" t="str">
            <v>Diesel</v>
          </cell>
        </row>
        <row r="55640">
          <cell r="C55640">
            <v>2008</v>
          </cell>
          <cell r="J55640">
            <v>247002</v>
          </cell>
          <cell r="R55640">
            <v>1.6</v>
          </cell>
          <cell r="AA55640" t="str">
            <v>Gasoline</v>
          </cell>
        </row>
        <row r="55641">
          <cell r="C55641">
            <v>2008</v>
          </cell>
          <cell r="J55641">
            <v>253000</v>
          </cell>
          <cell r="R55641">
            <v>1.4</v>
          </cell>
          <cell r="AA55641" t="str">
            <v>Diesel</v>
          </cell>
        </row>
        <row r="55642">
          <cell r="C55642">
            <v>2008</v>
          </cell>
          <cell r="J55642">
            <v>206496</v>
          </cell>
          <cell r="R55642">
            <v>1.6</v>
          </cell>
          <cell r="AA55642" t="str">
            <v>Gasoline</v>
          </cell>
        </row>
        <row r="55643">
          <cell r="C55643">
            <v>2008</v>
          </cell>
          <cell r="J55643">
            <v>254999</v>
          </cell>
          <cell r="R55643">
            <v>1.6</v>
          </cell>
          <cell r="AA55643" t="str">
            <v>Gasoline</v>
          </cell>
        </row>
        <row r="55644">
          <cell r="C55644">
            <v>2008</v>
          </cell>
          <cell r="J55644">
            <v>270001</v>
          </cell>
          <cell r="R55644">
            <v>1.6</v>
          </cell>
          <cell r="AA55644" t="str">
            <v>Gasoline</v>
          </cell>
        </row>
        <row r="55645">
          <cell r="C55645">
            <v>2008</v>
          </cell>
          <cell r="J55645">
            <v>251000</v>
          </cell>
          <cell r="R55645">
            <v>1.6</v>
          </cell>
          <cell r="AA55645" t="str">
            <v>Gasoline</v>
          </cell>
        </row>
        <row r="55646">
          <cell r="C55646">
            <v>2008</v>
          </cell>
          <cell r="J55646">
            <v>278000</v>
          </cell>
          <cell r="R55646">
            <v>1.6</v>
          </cell>
          <cell r="AA55646" t="str">
            <v>Gasoline</v>
          </cell>
        </row>
        <row r="55647">
          <cell r="C55647">
            <v>2008</v>
          </cell>
          <cell r="J55647">
            <v>308002</v>
          </cell>
          <cell r="R55647">
            <v>1.6</v>
          </cell>
          <cell r="AA55647" t="str">
            <v>Gasoline</v>
          </cell>
        </row>
        <row r="55648">
          <cell r="C55648">
            <v>2008</v>
          </cell>
          <cell r="J55648">
            <v>280999</v>
          </cell>
          <cell r="R55648">
            <v>1.6</v>
          </cell>
          <cell r="AA55648" t="str">
            <v>Gasoline</v>
          </cell>
        </row>
        <row r="55649">
          <cell r="C55649">
            <v>2008</v>
          </cell>
          <cell r="J55649">
            <v>266002</v>
          </cell>
          <cell r="R55649">
            <v>1.6</v>
          </cell>
          <cell r="AA55649" t="str">
            <v>Gasoline</v>
          </cell>
        </row>
        <row r="55650">
          <cell r="C55650">
            <v>2008</v>
          </cell>
          <cell r="J55650">
            <v>292997</v>
          </cell>
          <cell r="R55650">
            <v>1.6</v>
          </cell>
          <cell r="AA55650" t="str">
            <v>Gasoline</v>
          </cell>
        </row>
        <row r="55651">
          <cell r="C55651">
            <v>2008</v>
          </cell>
          <cell r="J55651">
            <v>322999</v>
          </cell>
          <cell r="R55651">
            <v>1.6</v>
          </cell>
          <cell r="AA55651" t="str">
            <v>Gasoline</v>
          </cell>
        </row>
        <row r="55652">
          <cell r="C55652">
            <v>2008</v>
          </cell>
          <cell r="J55652">
            <v>295999</v>
          </cell>
          <cell r="R55652">
            <v>1.6</v>
          </cell>
          <cell r="AA55652" t="str">
            <v>Gasoline</v>
          </cell>
        </row>
        <row r="55653">
          <cell r="C55653">
            <v>2008</v>
          </cell>
          <cell r="J55653">
            <v>342999</v>
          </cell>
          <cell r="R55653">
            <v>1.9</v>
          </cell>
          <cell r="AA55653" t="str">
            <v>Diesel</v>
          </cell>
        </row>
        <row r="55654">
          <cell r="C55654">
            <v>2008</v>
          </cell>
          <cell r="J55654">
            <v>258503</v>
          </cell>
          <cell r="R55654">
            <v>1.9</v>
          </cell>
          <cell r="AA55654" t="str">
            <v>Diesel</v>
          </cell>
        </row>
        <row r="55655">
          <cell r="C55655">
            <v>2008</v>
          </cell>
          <cell r="J55655">
            <v>316000</v>
          </cell>
          <cell r="R55655">
            <v>1.9</v>
          </cell>
          <cell r="AA55655" t="str">
            <v>Diesel</v>
          </cell>
        </row>
        <row r="55656">
          <cell r="C55656">
            <v>2008</v>
          </cell>
          <cell r="J55656">
            <v>285498</v>
          </cell>
          <cell r="R55656">
            <v>1.9</v>
          </cell>
          <cell r="AA55656" t="str">
            <v>Diesel</v>
          </cell>
        </row>
        <row r="55657">
          <cell r="C55657">
            <v>2008</v>
          </cell>
          <cell r="J55657">
            <v>273496</v>
          </cell>
          <cell r="R55657">
            <v>1.9</v>
          </cell>
          <cell r="AA55657" t="str">
            <v>Diesel</v>
          </cell>
        </row>
        <row r="55658">
          <cell r="C55658">
            <v>2008</v>
          </cell>
          <cell r="J55658">
            <v>330999</v>
          </cell>
          <cell r="R55658">
            <v>1.9</v>
          </cell>
          <cell r="AA55658" t="str">
            <v>Diesel</v>
          </cell>
        </row>
        <row r="55659">
          <cell r="C55659">
            <v>2008</v>
          </cell>
          <cell r="J55659">
            <v>308999</v>
          </cell>
          <cell r="R55659">
            <v>2</v>
          </cell>
          <cell r="AA55659" t="str">
            <v>Gasoline</v>
          </cell>
        </row>
        <row r="55660">
          <cell r="C55660">
            <v>2008</v>
          </cell>
          <cell r="J55660">
            <v>335999</v>
          </cell>
          <cell r="R55660">
            <v>2</v>
          </cell>
          <cell r="AA55660" t="str">
            <v>Gasoline</v>
          </cell>
        </row>
        <row r="55661">
          <cell r="C55661">
            <v>2008</v>
          </cell>
          <cell r="J55661">
            <v>303999</v>
          </cell>
          <cell r="R55661">
            <v>2</v>
          </cell>
          <cell r="AA55661" t="str">
            <v>Gasoline</v>
          </cell>
        </row>
        <row r="55662">
          <cell r="C55662">
            <v>2008</v>
          </cell>
          <cell r="J55662">
            <v>345001</v>
          </cell>
          <cell r="R55662">
            <v>2</v>
          </cell>
          <cell r="AA55662" t="str">
            <v>Gasoline</v>
          </cell>
        </row>
        <row r="55663">
          <cell r="C55663">
            <v>2008</v>
          </cell>
          <cell r="J55663">
            <v>350999</v>
          </cell>
          <cell r="R55663">
            <v>2</v>
          </cell>
          <cell r="AA55663" t="str">
            <v>Gasoline</v>
          </cell>
        </row>
        <row r="55664">
          <cell r="C55664">
            <v>2008</v>
          </cell>
          <cell r="J55664">
            <v>324001</v>
          </cell>
          <cell r="R55664">
            <v>2</v>
          </cell>
          <cell r="AA55664" t="str">
            <v>Gasoline</v>
          </cell>
        </row>
        <row r="55665">
          <cell r="C55665">
            <v>2008</v>
          </cell>
          <cell r="J55665">
            <v>319001</v>
          </cell>
          <cell r="R55665">
            <v>2</v>
          </cell>
          <cell r="AA55665" t="str">
            <v>Gasoline</v>
          </cell>
        </row>
        <row r="55666">
          <cell r="C55666">
            <v>2008</v>
          </cell>
          <cell r="J55666">
            <v>281001</v>
          </cell>
          <cell r="R55666">
            <v>1.9</v>
          </cell>
          <cell r="AA55666" t="str">
            <v>Diesel</v>
          </cell>
        </row>
        <row r="55667">
          <cell r="C55667">
            <v>2008</v>
          </cell>
          <cell r="J55667">
            <v>330001</v>
          </cell>
          <cell r="R55667">
            <v>2</v>
          </cell>
          <cell r="AA55667" t="str">
            <v>Diesel</v>
          </cell>
        </row>
        <row r="55668">
          <cell r="C55668">
            <v>2008</v>
          </cell>
          <cell r="J55668">
            <v>335999</v>
          </cell>
          <cell r="R55668">
            <v>2</v>
          </cell>
          <cell r="AA55668" t="str">
            <v>Diesel</v>
          </cell>
        </row>
        <row r="55669">
          <cell r="C55669">
            <v>2008</v>
          </cell>
          <cell r="J55669">
            <v>362997</v>
          </cell>
          <cell r="R55669">
            <v>2</v>
          </cell>
          <cell r="AA55669" t="str">
            <v>Diesel</v>
          </cell>
        </row>
        <row r="55670">
          <cell r="C55670">
            <v>2008</v>
          </cell>
          <cell r="J55670">
            <v>345000</v>
          </cell>
          <cell r="R55670">
            <v>2</v>
          </cell>
          <cell r="AA55670" t="str">
            <v>Diesel</v>
          </cell>
        </row>
        <row r="55671">
          <cell r="C55671">
            <v>2008</v>
          </cell>
          <cell r="J55671">
            <v>318000</v>
          </cell>
          <cell r="R55671">
            <v>2</v>
          </cell>
          <cell r="AA55671" t="str">
            <v>Diesel</v>
          </cell>
        </row>
        <row r="55672">
          <cell r="C55672">
            <v>2008</v>
          </cell>
          <cell r="J55672">
            <v>350998</v>
          </cell>
          <cell r="R55672">
            <v>2</v>
          </cell>
          <cell r="AA55672" t="str">
            <v>Diesel</v>
          </cell>
        </row>
        <row r="55673">
          <cell r="C55673">
            <v>2008</v>
          </cell>
          <cell r="J55673">
            <v>378002</v>
          </cell>
          <cell r="R55673">
            <v>2</v>
          </cell>
          <cell r="AA55673" t="str">
            <v>Diesel</v>
          </cell>
        </row>
        <row r="55674">
          <cell r="C55674">
            <v>2008</v>
          </cell>
          <cell r="J55674">
            <v>409898</v>
          </cell>
          <cell r="R55674">
            <v>2</v>
          </cell>
          <cell r="AA55674" t="str">
            <v>Gasoline</v>
          </cell>
        </row>
        <row r="55675">
          <cell r="C55675">
            <v>2008</v>
          </cell>
          <cell r="J55675">
            <v>182002</v>
          </cell>
          <cell r="R55675">
            <v>1.4</v>
          </cell>
          <cell r="AA55675" t="str">
            <v>Gasoline</v>
          </cell>
        </row>
        <row r="55676">
          <cell r="C55676">
            <v>2008</v>
          </cell>
          <cell r="J55676">
            <v>321999</v>
          </cell>
          <cell r="R55676">
            <v>1.8</v>
          </cell>
          <cell r="AA55676" t="str">
            <v>Gasoline</v>
          </cell>
        </row>
        <row r="55677">
          <cell r="C55677">
            <v>2008</v>
          </cell>
          <cell r="J55677">
            <v>347000</v>
          </cell>
          <cell r="R55677">
            <v>1.8</v>
          </cell>
          <cell r="AA55677" t="str">
            <v>Gasoline</v>
          </cell>
        </row>
        <row r="55678">
          <cell r="C55678">
            <v>2008</v>
          </cell>
          <cell r="J55678">
            <v>298002</v>
          </cell>
          <cell r="R55678">
            <v>2</v>
          </cell>
          <cell r="AA55678" t="str">
            <v>Gasoline</v>
          </cell>
        </row>
        <row r="55679">
          <cell r="C55679">
            <v>2008</v>
          </cell>
          <cell r="J55679">
            <v>323001</v>
          </cell>
          <cell r="R55679">
            <v>2</v>
          </cell>
          <cell r="AA55679" t="str">
            <v>Gasoline</v>
          </cell>
        </row>
        <row r="55680">
          <cell r="C55680">
            <v>2008</v>
          </cell>
          <cell r="J55680">
            <v>377002</v>
          </cell>
          <cell r="R55680">
            <v>2</v>
          </cell>
          <cell r="AA55680" t="str">
            <v>Diesel</v>
          </cell>
        </row>
        <row r="55681">
          <cell r="C55681">
            <v>2008</v>
          </cell>
          <cell r="J55681">
            <v>426501</v>
          </cell>
          <cell r="R55681">
            <v>2</v>
          </cell>
          <cell r="AA55681" t="str">
            <v>Diesel</v>
          </cell>
        </row>
        <row r="55682">
          <cell r="C55682">
            <v>2008</v>
          </cell>
          <cell r="J55682">
            <v>443002</v>
          </cell>
          <cell r="R55682">
            <v>2.8</v>
          </cell>
          <cell r="AA55682" t="str">
            <v>Gasoline</v>
          </cell>
        </row>
        <row r="55683">
          <cell r="C55683">
            <v>2008</v>
          </cell>
          <cell r="J55683">
            <v>492999</v>
          </cell>
          <cell r="R55683">
            <v>2.8</v>
          </cell>
          <cell r="AA55683" t="str">
            <v>Gasoline</v>
          </cell>
        </row>
        <row r="55684">
          <cell r="C55684">
            <v>2008</v>
          </cell>
          <cell r="J55684">
            <v>484999</v>
          </cell>
          <cell r="R55684">
            <v>2.8</v>
          </cell>
          <cell r="AA55684" t="str">
            <v>Gasoline</v>
          </cell>
        </row>
        <row r="55685">
          <cell r="C55685">
            <v>2008</v>
          </cell>
          <cell r="J55685">
            <v>535001</v>
          </cell>
          <cell r="R55685">
            <v>2.8</v>
          </cell>
          <cell r="AA55685" t="str">
            <v>Gasoline</v>
          </cell>
        </row>
        <row r="55686">
          <cell r="C55686">
            <v>2008</v>
          </cell>
          <cell r="J55686">
            <v>156001</v>
          </cell>
          <cell r="R55686">
            <v>1.2</v>
          </cell>
          <cell r="AA55686" t="str">
            <v>Gasoline</v>
          </cell>
        </row>
        <row r="55687">
          <cell r="C55687">
            <v>2008</v>
          </cell>
          <cell r="J55687">
            <v>179000</v>
          </cell>
          <cell r="R55687">
            <v>1.4</v>
          </cell>
          <cell r="AA55687" t="str">
            <v>Gasoline</v>
          </cell>
        </row>
        <row r="55688">
          <cell r="C55688">
            <v>2008</v>
          </cell>
          <cell r="J55688">
            <v>518812</v>
          </cell>
          <cell r="R55688">
            <v>2.4</v>
          </cell>
          <cell r="AA55688" t="str">
            <v>Diesel</v>
          </cell>
        </row>
        <row r="55689">
          <cell r="C55689">
            <v>2008</v>
          </cell>
          <cell r="J55689">
            <v>548214</v>
          </cell>
          <cell r="R55689">
            <v>2.4</v>
          </cell>
          <cell r="AA55689" t="str">
            <v>Diesel</v>
          </cell>
        </row>
        <row r="55690">
          <cell r="C55690">
            <v>2008</v>
          </cell>
          <cell r="J55690">
            <v>249998</v>
          </cell>
          <cell r="R55690">
            <v>2</v>
          </cell>
          <cell r="AA55690" t="str">
            <v>Gasoline</v>
          </cell>
        </row>
        <row r="55691">
          <cell r="C55691">
            <v>2008</v>
          </cell>
          <cell r="J55691">
            <v>279998</v>
          </cell>
          <cell r="R55691">
            <v>2</v>
          </cell>
          <cell r="AA55691" t="str">
            <v>Gasoline</v>
          </cell>
        </row>
        <row r="55692">
          <cell r="C55692">
            <v>2008</v>
          </cell>
          <cell r="J55692">
            <v>388602</v>
          </cell>
          <cell r="R55692">
            <v>2</v>
          </cell>
          <cell r="AA55692" t="str">
            <v>Diesel</v>
          </cell>
        </row>
        <row r="55693">
          <cell r="C55693">
            <v>2008</v>
          </cell>
          <cell r="J55693">
            <v>409602</v>
          </cell>
          <cell r="R55693">
            <v>2</v>
          </cell>
          <cell r="AA55693" t="str">
            <v>Diesel</v>
          </cell>
        </row>
        <row r="55694">
          <cell r="C55694">
            <v>2008</v>
          </cell>
          <cell r="J55694">
            <v>169998</v>
          </cell>
          <cell r="R55694">
            <v>1.4</v>
          </cell>
          <cell r="AA55694" t="str">
            <v>Diesel</v>
          </cell>
        </row>
        <row r="55695">
          <cell r="C55695">
            <v>2008</v>
          </cell>
          <cell r="J55695">
            <v>200001</v>
          </cell>
          <cell r="R55695">
            <v>1.9</v>
          </cell>
          <cell r="AA55695" t="str">
            <v>Diesel</v>
          </cell>
        </row>
        <row r="55696">
          <cell r="C55696">
            <v>2008</v>
          </cell>
          <cell r="J55696">
            <v>372001</v>
          </cell>
          <cell r="R55696">
            <v>2</v>
          </cell>
          <cell r="AA55696" t="str">
            <v>Gasoline</v>
          </cell>
        </row>
        <row r="55697">
          <cell r="C55697">
            <v>2008</v>
          </cell>
          <cell r="J55697">
            <v>375003</v>
          </cell>
          <cell r="R55697">
            <v>2</v>
          </cell>
          <cell r="AA55697" t="str">
            <v>Diesel</v>
          </cell>
        </row>
        <row r="55698">
          <cell r="C55698">
            <v>2008</v>
          </cell>
          <cell r="J55698">
            <v>402001</v>
          </cell>
          <cell r="R55698">
            <v>2</v>
          </cell>
          <cell r="AA55698" t="str">
            <v>Diesel</v>
          </cell>
        </row>
        <row r="55699">
          <cell r="C55699">
            <v>2008</v>
          </cell>
          <cell r="J55699">
            <v>310999</v>
          </cell>
          <cell r="R55699">
            <v>1.8</v>
          </cell>
          <cell r="AA55699" t="str">
            <v>Gasoline</v>
          </cell>
        </row>
        <row r="55700">
          <cell r="C55700">
            <v>2008</v>
          </cell>
          <cell r="J55700">
            <v>284001</v>
          </cell>
          <cell r="R55700">
            <v>1.8</v>
          </cell>
          <cell r="AA55700" t="str">
            <v>Gasoline</v>
          </cell>
        </row>
        <row r="55701">
          <cell r="C55701">
            <v>2008</v>
          </cell>
          <cell r="J55701">
            <v>299000</v>
          </cell>
          <cell r="R55701">
            <v>1.8</v>
          </cell>
          <cell r="AA55701" t="str">
            <v>Gasoline</v>
          </cell>
        </row>
        <row r="55702">
          <cell r="C55702">
            <v>2008</v>
          </cell>
          <cell r="J55702">
            <v>305502</v>
          </cell>
          <cell r="R55702">
            <v>1.8</v>
          </cell>
          <cell r="AA55702" t="str">
            <v>Gasoline</v>
          </cell>
        </row>
        <row r="55703">
          <cell r="C55703">
            <v>2008</v>
          </cell>
          <cell r="J55703">
            <v>547498</v>
          </cell>
          <cell r="R55703">
            <v>2</v>
          </cell>
          <cell r="AA55703" t="str">
            <v>Gasoline</v>
          </cell>
        </row>
        <row r="55704">
          <cell r="C55704">
            <v>2008</v>
          </cell>
          <cell r="J55704">
            <v>1174020</v>
          </cell>
          <cell r="R55704">
            <v>4.2</v>
          </cell>
          <cell r="AA55704" t="str">
            <v>Gasoline</v>
          </cell>
        </row>
        <row r="55705">
          <cell r="C55705">
            <v>2008</v>
          </cell>
          <cell r="J55705">
            <v>611912</v>
          </cell>
          <cell r="R55705">
            <v>2</v>
          </cell>
          <cell r="AA55705" t="str">
            <v>Diesel</v>
          </cell>
        </row>
        <row r="55706">
          <cell r="C55706">
            <v>2008</v>
          </cell>
          <cell r="J55706">
            <v>616022</v>
          </cell>
          <cell r="R55706">
            <v>2</v>
          </cell>
          <cell r="AA55706" t="str">
            <v>Diesel</v>
          </cell>
        </row>
        <row r="55707">
          <cell r="C55707">
            <v>2008</v>
          </cell>
          <cell r="J55707">
            <v>664270</v>
          </cell>
          <cell r="R55707">
            <v>2</v>
          </cell>
          <cell r="AA55707" t="str">
            <v>Diesel</v>
          </cell>
        </row>
        <row r="55708">
          <cell r="C55708">
            <v>2008</v>
          </cell>
          <cell r="J55708">
            <v>601562</v>
          </cell>
          <cell r="R55708">
            <v>2</v>
          </cell>
          <cell r="AA55708" t="str">
            <v>Gasoline</v>
          </cell>
        </row>
        <row r="55709">
          <cell r="C55709">
            <v>2008</v>
          </cell>
          <cell r="J55709">
            <v>566160</v>
          </cell>
          <cell r="R55709">
            <v>2.4</v>
          </cell>
          <cell r="AA55709" t="str">
            <v>Gasoline</v>
          </cell>
        </row>
        <row r="55710">
          <cell r="C55710">
            <v>2008</v>
          </cell>
          <cell r="J55710">
            <v>619664</v>
          </cell>
          <cell r="R55710">
            <v>2.4</v>
          </cell>
          <cell r="AA55710" t="str">
            <v>Gasoline</v>
          </cell>
        </row>
        <row r="55711">
          <cell r="C55711">
            <v>2008</v>
          </cell>
          <cell r="J55711">
            <v>632968</v>
          </cell>
          <cell r="R55711">
            <v>2.4</v>
          </cell>
          <cell r="AA55711" t="str">
            <v>Gasoline</v>
          </cell>
        </row>
        <row r="55712">
          <cell r="C55712">
            <v>2008</v>
          </cell>
          <cell r="J55712">
            <v>700124</v>
          </cell>
          <cell r="R55712">
            <v>2.7</v>
          </cell>
          <cell r="AA55712" t="str">
            <v>Diesel</v>
          </cell>
        </row>
        <row r="55713">
          <cell r="C55713">
            <v>2008</v>
          </cell>
          <cell r="J55713">
            <v>631816</v>
          </cell>
          <cell r="R55713">
            <v>2.8</v>
          </cell>
          <cell r="AA55713" t="str">
            <v>Gasoline</v>
          </cell>
        </row>
        <row r="55714">
          <cell r="C55714">
            <v>2008</v>
          </cell>
          <cell r="J55714">
            <v>685480</v>
          </cell>
          <cell r="R55714">
            <v>2.8</v>
          </cell>
          <cell r="AA55714" t="str">
            <v>Gasoline</v>
          </cell>
        </row>
        <row r="55715">
          <cell r="C55715">
            <v>2008</v>
          </cell>
          <cell r="J55715">
            <v>789354</v>
          </cell>
          <cell r="R55715">
            <v>3</v>
          </cell>
          <cell r="AA55715" t="str">
            <v>Diesel</v>
          </cell>
        </row>
        <row r="55716">
          <cell r="C55716">
            <v>2008</v>
          </cell>
          <cell r="J55716">
            <v>805720</v>
          </cell>
          <cell r="R55716">
            <v>3</v>
          </cell>
          <cell r="AA55716" t="str">
            <v>Diesel</v>
          </cell>
        </row>
        <row r="55717">
          <cell r="C55717">
            <v>2008</v>
          </cell>
          <cell r="J55717">
            <v>909980</v>
          </cell>
          <cell r="R55717">
            <v>3.2</v>
          </cell>
          <cell r="AA55717" t="str">
            <v>Gasoline</v>
          </cell>
        </row>
        <row r="55718">
          <cell r="C55718">
            <v>2008</v>
          </cell>
          <cell r="J55718">
            <v>850703</v>
          </cell>
          <cell r="R55718">
            <v>3.2</v>
          </cell>
          <cell r="AA55718" t="str">
            <v>Gasoline</v>
          </cell>
        </row>
        <row r="55719">
          <cell r="C55719">
            <v>2008</v>
          </cell>
          <cell r="J55719">
            <v>863428</v>
          </cell>
          <cell r="R55719">
            <v>3.2</v>
          </cell>
          <cell r="AA55719" t="str">
            <v>Gasoline</v>
          </cell>
        </row>
        <row r="55720">
          <cell r="C55720">
            <v>2008</v>
          </cell>
          <cell r="J55720">
            <v>602952</v>
          </cell>
          <cell r="R55720">
            <v>2</v>
          </cell>
          <cell r="AA55720" t="str">
            <v>Gasoline</v>
          </cell>
        </row>
        <row r="55721">
          <cell r="C55721">
            <v>2008</v>
          </cell>
          <cell r="J55721">
            <v>671224</v>
          </cell>
          <cell r="R55721">
            <v>2</v>
          </cell>
          <cell r="AA55721" t="str">
            <v>Diesel</v>
          </cell>
        </row>
        <row r="55722">
          <cell r="C55722">
            <v>2008</v>
          </cell>
          <cell r="J55722">
            <v>668402</v>
          </cell>
          <cell r="R55722">
            <v>2</v>
          </cell>
          <cell r="AA55722" t="str">
            <v>Diesel</v>
          </cell>
        </row>
        <row r="55723">
          <cell r="C55723">
            <v>2008</v>
          </cell>
          <cell r="J55723">
            <v>720510</v>
          </cell>
          <cell r="R55723">
            <v>2</v>
          </cell>
          <cell r="AA55723" t="str">
            <v>Diesel</v>
          </cell>
        </row>
        <row r="55724">
          <cell r="C55724">
            <v>2008</v>
          </cell>
          <cell r="J55724">
            <v>621317</v>
          </cell>
          <cell r="R55724">
            <v>2.4</v>
          </cell>
          <cell r="AA55724" t="str">
            <v>Gasoline</v>
          </cell>
        </row>
        <row r="55725">
          <cell r="C55725">
            <v>2008</v>
          </cell>
          <cell r="J55725">
            <v>674712</v>
          </cell>
          <cell r="R55725">
            <v>2.4</v>
          </cell>
          <cell r="AA55725" t="str">
            <v>Gasoline</v>
          </cell>
        </row>
        <row r="55726">
          <cell r="C55726">
            <v>2008</v>
          </cell>
          <cell r="J55726">
            <v>688024</v>
          </cell>
          <cell r="R55726">
            <v>2.4</v>
          </cell>
          <cell r="AA55726" t="str">
            <v>Gasoline</v>
          </cell>
        </row>
        <row r="55727">
          <cell r="C55727">
            <v>2008</v>
          </cell>
          <cell r="J55727">
            <v>755427</v>
          </cell>
          <cell r="R55727">
            <v>2.7</v>
          </cell>
          <cell r="AA55727" t="str">
            <v>Diesel</v>
          </cell>
        </row>
        <row r="55728">
          <cell r="C55728">
            <v>2008</v>
          </cell>
          <cell r="J55728">
            <v>686830</v>
          </cell>
          <cell r="R55728">
            <v>2.8</v>
          </cell>
          <cell r="AA55728" t="str">
            <v>Gasoline</v>
          </cell>
        </row>
        <row r="55729">
          <cell r="C55729">
            <v>2008</v>
          </cell>
          <cell r="J55729">
            <v>740402</v>
          </cell>
          <cell r="R55729">
            <v>2.8</v>
          </cell>
          <cell r="AA55729" t="str">
            <v>Gasoline</v>
          </cell>
        </row>
        <row r="55730">
          <cell r="C55730">
            <v>2008</v>
          </cell>
          <cell r="J55730">
            <v>909224</v>
          </cell>
          <cell r="R55730">
            <v>3</v>
          </cell>
          <cell r="AA55730" t="str">
            <v>Diesel</v>
          </cell>
        </row>
        <row r="55731">
          <cell r="C55731">
            <v>2008</v>
          </cell>
          <cell r="J55731">
            <v>862100</v>
          </cell>
          <cell r="R55731">
            <v>3</v>
          </cell>
          <cell r="AA55731" t="str">
            <v>Diesel</v>
          </cell>
        </row>
        <row r="55732">
          <cell r="C55732">
            <v>2008</v>
          </cell>
          <cell r="J55732">
            <v>966630</v>
          </cell>
          <cell r="R55732">
            <v>3.2</v>
          </cell>
          <cell r="AA55732" t="str">
            <v>Gasoline</v>
          </cell>
        </row>
        <row r="55733">
          <cell r="C55733">
            <v>2008</v>
          </cell>
          <cell r="J55733">
            <v>844854</v>
          </cell>
          <cell r="R55733">
            <v>3.2</v>
          </cell>
          <cell r="AA55733" t="str">
            <v>Gasoline</v>
          </cell>
        </row>
        <row r="55734">
          <cell r="C55734">
            <v>2008</v>
          </cell>
          <cell r="J55734">
            <v>905670</v>
          </cell>
          <cell r="R55734">
            <v>3.2</v>
          </cell>
          <cell r="AA55734" t="str">
            <v>Gasoline</v>
          </cell>
        </row>
        <row r="55735">
          <cell r="C55735">
            <v>2008</v>
          </cell>
          <cell r="J55735">
            <v>918681</v>
          </cell>
          <cell r="R55735">
            <v>3.2</v>
          </cell>
          <cell r="AA55735" t="str">
            <v>Gasoline</v>
          </cell>
        </row>
        <row r="55736">
          <cell r="C55736">
            <v>2008</v>
          </cell>
          <cell r="J55736">
            <v>790236</v>
          </cell>
          <cell r="R55736">
            <v>3.2</v>
          </cell>
          <cell r="AA55736" t="str">
            <v>Gasoline</v>
          </cell>
        </row>
        <row r="55737">
          <cell r="C55737">
            <v>2008</v>
          </cell>
          <cell r="J55737">
            <v>373874</v>
          </cell>
          <cell r="R55737">
            <v>1.6</v>
          </cell>
          <cell r="AA55737" t="str">
            <v>Gasoline</v>
          </cell>
        </row>
        <row r="55738">
          <cell r="C55738">
            <v>2008</v>
          </cell>
          <cell r="J55738">
            <v>435948</v>
          </cell>
          <cell r="R55738">
            <v>2</v>
          </cell>
          <cell r="AA55738" t="str">
            <v>Diesel</v>
          </cell>
        </row>
        <row r="55739">
          <cell r="C55739">
            <v>2008</v>
          </cell>
          <cell r="J55739">
            <v>337498</v>
          </cell>
          <cell r="R55739">
            <v>1.6</v>
          </cell>
          <cell r="AA55739" t="str">
            <v>Gasoline</v>
          </cell>
        </row>
        <row r="55740">
          <cell r="C55740">
            <v>2008</v>
          </cell>
          <cell r="J55740">
            <v>358258</v>
          </cell>
          <cell r="R55740">
            <v>1.6</v>
          </cell>
          <cell r="AA55740" t="str">
            <v>Gasoline</v>
          </cell>
        </row>
        <row r="55741">
          <cell r="C55741">
            <v>2008</v>
          </cell>
          <cell r="J55741">
            <v>319930</v>
          </cell>
          <cell r="R55741">
            <v>1.6</v>
          </cell>
          <cell r="AA55741" t="str">
            <v>Gasoline</v>
          </cell>
        </row>
        <row r="55742">
          <cell r="C55742">
            <v>2008</v>
          </cell>
          <cell r="J55742">
            <v>339735</v>
          </cell>
          <cell r="R55742">
            <v>1.6</v>
          </cell>
          <cell r="AA55742" t="str">
            <v>Gasoline</v>
          </cell>
        </row>
        <row r="55743">
          <cell r="C55743">
            <v>2008</v>
          </cell>
          <cell r="J55743">
            <v>376125</v>
          </cell>
          <cell r="R55743">
            <v>1.6</v>
          </cell>
          <cell r="AA55743" t="str">
            <v>Gasoline</v>
          </cell>
        </row>
        <row r="55744">
          <cell r="C55744">
            <v>2008</v>
          </cell>
          <cell r="J55744">
            <v>360588</v>
          </cell>
          <cell r="R55744">
            <v>1.6</v>
          </cell>
          <cell r="AA55744" t="str">
            <v>Gasoline</v>
          </cell>
        </row>
        <row r="55745">
          <cell r="C55745">
            <v>2008</v>
          </cell>
          <cell r="J55745">
            <v>322282</v>
          </cell>
          <cell r="R55745">
            <v>1.6</v>
          </cell>
          <cell r="AA55745" t="str">
            <v>Gasoline</v>
          </cell>
        </row>
        <row r="55746">
          <cell r="C55746">
            <v>2008</v>
          </cell>
          <cell r="J55746">
            <v>341996</v>
          </cell>
          <cell r="R55746">
            <v>1.6</v>
          </cell>
          <cell r="AA55746" t="str">
            <v>Gasoline</v>
          </cell>
        </row>
        <row r="55747">
          <cell r="C55747">
            <v>2008</v>
          </cell>
          <cell r="J55747">
            <v>305500</v>
          </cell>
          <cell r="R55747">
            <v>1.6</v>
          </cell>
          <cell r="AA55747" t="str">
            <v>Gasoline</v>
          </cell>
        </row>
        <row r="55748">
          <cell r="C55748">
            <v>2008</v>
          </cell>
          <cell r="J55748">
            <v>286520</v>
          </cell>
          <cell r="R55748">
            <v>1.6</v>
          </cell>
          <cell r="AA55748" t="str">
            <v>Gasoline</v>
          </cell>
        </row>
        <row r="55749">
          <cell r="C55749">
            <v>2008</v>
          </cell>
          <cell r="J55749">
            <v>324824</v>
          </cell>
          <cell r="R55749">
            <v>1.6</v>
          </cell>
          <cell r="AA55749" t="str">
            <v>Gasoline</v>
          </cell>
        </row>
        <row r="55750">
          <cell r="C55750">
            <v>2008</v>
          </cell>
          <cell r="J55750">
            <v>445324</v>
          </cell>
          <cell r="R55750">
            <v>1.8</v>
          </cell>
          <cell r="AA55750" t="str">
            <v>Gasoline</v>
          </cell>
        </row>
        <row r="55751">
          <cell r="C55751">
            <v>2008</v>
          </cell>
          <cell r="J55751">
            <v>433788</v>
          </cell>
          <cell r="R55751">
            <v>1.8</v>
          </cell>
          <cell r="AA55751" t="str">
            <v>Gasoline</v>
          </cell>
        </row>
        <row r="55752">
          <cell r="C55752">
            <v>2008</v>
          </cell>
          <cell r="J55752">
            <v>388576</v>
          </cell>
          <cell r="R55752">
            <v>1.8</v>
          </cell>
          <cell r="AA55752" t="str">
            <v>Gasoline</v>
          </cell>
        </row>
        <row r="55753">
          <cell r="C55753">
            <v>2008</v>
          </cell>
          <cell r="J55753">
            <v>399994</v>
          </cell>
          <cell r="R55753">
            <v>1.8</v>
          </cell>
          <cell r="AA55753" t="str">
            <v>Gasoline</v>
          </cell>
        </row>
        <row r="55754">
          <cell r="C55754">
            <v>2008</v>
          </cell>
          <cell r="J55754">
            <v>447586</v>
          </cell>
          <cell r="R55754">
            <v>1.8</v>
          </cell>
          <cell r="AA55754" t="str">
            <v>Gasoline</v>
          </cell>
        </row>
        <row r="55755">
          <cell r="C55755">
            <v>2008</v>
          </cell>
          <cell r="J55755">
            <v>436154</v>
          </cell>
          <cell r="R55755">
            <v>1.8</v>
          </cell>
          <cell r="AA55755" t="str">
            <v>Gasoline</v>
          </cell>
        </row>
        <row r="55756">
          <cell r="C55756">
            <v>2008</v>
          </cell>
          <cell r="J55756">
            <v>390844</v>
          </cell>
          <cell r="R55756">
            <v>1.8</v>
          </cell>
          <cell r="AA55756" t="str">
            <v>Gasoline</v>
          </cell>
        </row>
        <row r="55757">
          <cell r="C55757">
            <v>2008</v>
          </cell>
          <cell r="J55757">
            <v>402256</v>
          </cell>
          <cell r="R55757">
            <v>1.8</v>
          </cell>
          <cell r="AA55757" t="str">
            <v>Gasoline</v>
          </cell>
        </row>
        <row r="55758">
          <cell r="C55758">
            <v>2008</v>
          </cell>
          <cell r="J55758">
            <v>413026</v>
          </cell>
          <cell r="R55758">
            <v>1.8</v>
          </cell>
          <cell r="AA55758" t="str">
            <v>Gasoline</v>
          </cell>
        </row>
        <row r="55759">
          <cell r="C55759">
            <v>2008</v>
          </cell>
          <cell r="J55759">
            <v>401487</v>
          </cell>
          <cell r="R55759">
            <v>1.8</v>
          </cell>
          <cell r="AA55759" t="str">
            <v>Gasoline</v>
          </cell>
        </row>
        <row r="55760">
          <cell r="C55760">
            <v>2008</v>
          </cell>
          <cell r="J55760">
            <v>356188</v>
          </cell>
          <cell r="R55760">
            <v>1.8</v>
          </cell>
          <cell r="AA55760" t="str">
            <v>Gasoline</v>
          </cell>
        </row>
        <row r="55761">
          <cell r="C55761">
            <v>2008</v>
          </cell>
          <cell r="J55761">
            <v>367732</v>
          </cell>
          <cell r="R55761">
            <v>1.8</v>
          </cell>
          <cell r="AA55761" t="str">
            <v>Gasoline</v>
          </cell>
        </row>
        <row r="55762">
          <cell r="C55762">
            <v>2008</v>
          </cell>
          <cell r="J55762">
            <v>576618</v>
          </cell>
          <cell r="R55762">
            <v>3.2</v>
          </cell>
          <cell r="AA55762" t="str">
            <v>Gasoline</v>
          </cell>
        </row>
        <row r="55763">
          <cell r="C55763">
            <v>2008</v>
          </cell>
          <cell r="J55763">
            <v>566878</v>
          </cell>
          <cell r="R55763">
            <v>3.2</v>
          </cell>
          <cell r="AA55763" t="str">
            <v>Gasoline</v>
          </cell>
        </row>
        <row r="55764">
          <cell r="C55764">
            <v>2008</v>
          </cell>
          <cell r="J55764">
            <v>529450</v>
          </cell>
          <cell r="R55764">
            <v>3.2</v>
          </cell>
          <cell r="AA55764" t="str">
            <v>Gasoline</v>
          </cell>
        </row>
        <row r="55765">
          <cell r="C55765">
            <v>2008</v>
          </cell>
          <cell r="J55765">
            <v>539379</v>
          </cell>
          <cell r="R55765">
            <v>3.2</v>
          </cell>
          <cell r="AA55765" t="str">
            <v>Gasoline</v>
          </cell>
        </row>
        <row r="55766">
          <cell r="C55766">
            <v>2008</v>
          </cell>
          <cell r="J55766">
            <v>367945</v>
          </cell>
          <cell r="R55766">
            <v>1.9</v>
          </cell>
          <cell r="AA55766" t="str">
            <v>Diesel</v>
          </cell>
        </row>
        <row r="55767">
          <cell r="C55767">
            <v>2008</v>
          </cell>
          <cell r="J55767">
            <v>351084</v>
          </cell>
          <cell r="R55767">
            <v>1.9</v>
          </cell>
          <cell r="AA55767" t="str">
            <v>Diesel</v>
          </cell>
        </row>
        <row r="55768">
          <cell r="C55768">
            <v>2008</v>
          </cell>
          <cell r="J55768">
            <v>370174</v>
          </cell>
          <cell r="R55768">
            <v>1.9</v>
          </cell>
          <cell r="AA55768" t="str">
            <v>Diesel</v>
          </cell>
        </row>
        <row r="55769">
          <cell r="C55769">
            <v>2008</v>
          </cell>
          <cell r="J55769">
            <v>353452</v>
          </cell>
          <cell r="R55769">
            <v>1.9</v>
          </cell>
          <cell r="AA55769" t="str">
            <v>Diesel</v>
          </cell>
        </row>
        <row r="55770">
          <cell r="C55770">
            <v>2008</v>
          </cell>
          <cell r="J55770">
            <v>335800</v>
          </cell>
          <cell r="R55770">
            <v>1.9</v>
          </cell>
          <cell r="AA55770" t="str">
            <v>Diesel</v>
          </cell>
        </row>
        <row r="55771">
          <cell r="C55771">
            <v>2008</v>
          </cell>
          <cell r="J55771">
            <v>317625</v>
          </cell>
          <cell r="R55771">
            <v>1.9</v>
          </cell>
          <cell r="AA55771" t="str">
            <v>Diesel</v>
          </cell>
        </row>
        <row r="55772">
          <cell r="C55772">
            <v>2008</v>
          </cell>
          <cell r="J55772">
            <v>486092</v>
          </cell>
          <cell r="R55772">
            <v>2</v>
          </cell>
          <cell r="AA55772" t="str">
            <v>Gasoline</v>
          </cell>
        </row>
        <row r="55773">
          <cell r="C55773">
            <v>2008</v>
          </cell>
          <cell r="J55773">
            <v>464236</v>
          </cell>
          <cell r="R55773">
            <v>2</v>
          </cell>
          <cell r="AA55773" t="str">
            <v>Gasoline</v>
          </cell>
        </row>
        <row r="55774">
          <cell r="C55774">
            <v>2008</v>
          </cell>
          <cell r="J55774">
            <v>475076</v>
          </cell>
          <cell r="R55774">
            <v>2</v>
          </cell>
          <cell r="AA55774" t="str">
            <v>Gasoline</v>
          </cell>
        </row>
        <row r="55775">
          <cell r="C55775">
            <v>2008</v>
          </cell>
          <cell r="J55775">
            <v>497236</v>
          </cell>
          <cell r="R55775">
            <v>2</v>
          </cell>
          <cell r="AA55775" t="str">
            <v>Gasoline</v>
          </cell>
        </row>
        <row r="55776">
          <cell r="C55776">
            <v>2008</v>
          </cell>
          <cell r="J55776">
            <v>453469</v>
          </cell>
          <cell r="R55776">
            <v>2</v>
          </cell>
          <cell r="AA55776" t="str">
            <v>Diesel</v>
          </cell>
        </row>
        <row r="55777">
          <cell r="C55777">
            <v>2008</v>
          </cell>
          <cell r="J55777">
            <v>411182</v>
          </cell>
          <cell r="R55777">
            <v>2</v>
          </cell>
          <cell r="AA55777" t="str">
            <v>Diesel</v>
          </cell>
        </row>
        <row r="55778">
          <cell r="C55778">
            <v>2008</v>
          </cell>
          <cell r="J55778">
            <v>426680</v>
          </cell>
          <cell r="R55778">
            <v>2</v>
          </cell>
          <cell r="AA55778" t="str">
            <v>Diesel</v>
          </cell>
        </row>
        <row r="55779">
          <cell r="C55779">
            <v>2008</v>
          </cell>
          <cell r="J55779">
            <v>453162</v>
          </cell>
          <cell r="R55779">
            <v>2</v>
          </cell>
          <cell r="AA55779" t="str">
            <v>Diesel</v>
          </cell>
        </row>
        <row r="55780">
          <cell r="C55780">
            <v>2008</v>
          </cell>
          <cell r="J55780">
            <v>474578</v>
          </cell>
          <cell r="R55780">
            <v>2</v>
          </cell>
          <cell r="AA55780" t="str">
            <v>Diesel</v>
          </cell>
        </row>
        <row r="55781">
          <cell r="C55781">
            <v>2008</v>
          </cell>
          <cell r="J55781">
            <v>463376</v>
          </cell>
          <cell r="R55781">
            <v>2</v>
          </cell>
          <cell r="AA55781" t="str">
            <v>Diesel</v>
          </cell>
        </row>
        <row r="55782">
          <cell r="C55782">
            <v>2008</v>
          </cell>
          <cell r="J55782">
            <v>417480</v>
          </cell>
          <cell r="R55782">
            <v>2</v>
          </cell>
          <cell r="AA55782" t="str">
            <v>Diesel</v>
          </cell>
        </row>
        <row r="55783">
          <cell r="C55783">
            <v>2008</v>
          </cell>
          <cell r="J55783">
            <v>426036</v>
          </cell>
          <cell r="R55783">
            <v>2</v>
          </cell>
          <cell r="AA55783" t="str">
            <v>Diesel</v>
          </cell>
        </row>
        <row r="55784">
          <cell r="C55784">
            <v>2008</v>
          </cell>
          <cell r="J55784">
            <v>487618</v>
          </cell>
          <cell r="R55784">
            <v>2</v>
          </cell>
          <cell r="AA55784" t="str">
            <v>Diesel</v>
          </cell>
        </row>
        <row r="55785">
          <cell r="C55785">
            <v>2008</v>
          </cell>
          <cell r="J55785">
            <v>442316</v>
          </cell>
          <cell r="R55785">
            <v>2</v>
          </cell>
          <cell r="AA55785" t="str">
            <v>Diesel</v>
          </cell>
        </row>
        <row r="55786">
          <cell r="C55786">
            <v>2008</v>
          </cell>
          <cell r="J55786">
            <v>459957</v>
          </cell>
          <cell r="R55786">
            <v>2</v>
          </cell>
          <cell r="AA55786" t="str">
            <v>Diesel</v>
          </cell>
        </row>
        <row r="55787">
          <cell r="C55787">
            <v>2008</v>
          </cell>
          <cell r="J55787">
            <v>470386</v>
          </cell>
          <cell r="R55787">
            <v>2</v>
          </cell>
          <cell r="AA55787" t="str">
            <v>Diesel</v>
          </cell>
        </row>
        <row r="55788">
          <cell r="C55788">
            <v>2008</v>
          </cell>
          <cell r="J55788">
            <v>483526</v>
          </cell>
          <cell r="R55788">
            <v>2</v>
          </cell>
          <cell r="AA55788" t="str">
            <v>Diesel</v>
          </cell>
        </row>
        <row r="55789">
          <cell r="C55789">
            <v>2008</v>
          </cell>
          <cell r="J55789">
            <v>382975</v>
          </cell>
          <cell r="R55789">
            <v>2</v>
          </cell>
          <cell r="AA55789" t="str">
            <v>Diesel</v>
          </cell>
        </row>
        <row r="55790">
          <cell r="C55790">
            <v>2008</v>
          </cell>
          <cell r="J55790">
            <v>394511</v>
          </cell>
          <cell r="R55790">
            <v>2</v>
          </cell>
          <cell r="AA55790" t="str">
            <v>Diesel</v>
          </cell>
        </row>
        <row r="55791">
          <cell r="C55791">
            <v>2008</v>
          </cell>
          <cell r="J55791">
            <v>425394</v>
          </cell>
          <cell r="R55791">
            <v>2</v>
          </cell>
          <cell r="AA55791" t="str">
            <v>Diesel</v>
          </cell>
        </row>
        <row r="55792">
          <cell r="C55792">
            <v>2008</v>
          </cell>
          <cell r="J55792">
            <v>563111</v>
          </cell>
          <cell r="R55792">
            <v>2.7</v>
          </cell>
          <cell r="AA55792" t="str">
            <v>Diesel</v>
          </cell>
        </row>
        <row r="55793">
          <cell r="C55793">
            <v>2008</v>
          </cell>
          <cell r="J55793">
            <v>399912</v>
          </cell>
          <cell r="R55793">
            <v>1.6</v>
          </cell>
          <cell r="AA55793" t="str">
            <v>Gasoline</v>
          </cell>
        </row>
        <row r="55794">
          <cell r="C55794">
            <v>2008</v>
          </cell>
          <cell r="J55794">
            <v>455712</v>
          </cell>
          <cell r="R55794">
            <v>1.9</v>
          </cell>
          <cell r="AA55794" t="str">
            <v>Gasoline</v>
          </cell>
        </row>
        <row r="55795">
          <cell r="C55795">
            <v>2008</v>
          </cell>
          <cell r="J55795">
            <v>463810</v>
          </cell>
          <cell r="R55795">
            <v>1.8</v>
          </cell>
          <cell r="AA55795" t="str">
            <v>Gasoline</v>
          </cell>
        </row>
        <row r="55796">
          <cell r="C55796">
            <v>2008</v>
          </cell>
          <cell r="J55796">
            <v>512810</v>
          </cell>
          <cell r="R55796">
            <v>1.8</v>
          </cell>
          <cell r="AA55796" t="str">
            <v>Gasoline</v>
          </cell>
        </row>
        <row r="55797">
          <cell r="C55797">
            <v>2008</v>
          </cell>
          <cell r="J55797">
            <v>513810</v>
          </cell>
          <cell r="R55797">
            <v>1.8</v>
          </cell>
          <cell r="AA55797" t="str">
            <v>Gasoline</v>
          </cell>
        </row>
        <row r="55798">
          <cell r="C55798">
            <v>2008</v>
          </cell>
          <cell r="J55798">
            <v>454112</v>
          </cell>
          <cell r="R55798">
            <v>1.9</v>
          </cell>
          <cell r="AA55798" t="str">
            <v>Diesel</v>
          </cell>
        </row>
        <row r="55799">
          <cell r="C55799">
            <v>2008</v>
          </cell>
          <cell r="J55799">
            <v>433010</v>
          </cell>
          <cell r="R55799">
            <v>2</v>
          </cell>
          <cell r="AA55799" t="str">
            <v>Gasoline</v>
          </cell>
        </row>
        <row r="55800">
          <cell r="C55800">
            <v>2008</v>
          </cell>
          <cell r="J55800">
            <v>617311</v>
          </cell>
          <cell r="R55800">
            <v>2</v>
          </cell>
          <cell r="AA55800" t="str">
            <v>Gasoline</v>
          </cell>
        </row>
        <row r="55801">
          <cell r="C55801">
            <v>2008</v>
          </cell>
          <cell r="J55801">
            <v>518812</v>
          </cell>
          <cell r="R55801">
            <v>2</v>
          </cell>
          <cell r="AA55801" t="str">
            <v>Gasoline</v>
          </cell>
        </row>
        <row r="55802">
          <cell r="C55802">
            <v>2008</v>
          </cell>
          <cell r="J55802">
            <v>518408</v>
          </cell>
          <cell r="R55802">
            <v>2</v>
          </cell>
          <cell r="AA55802" t="str">
            <v>Diesel</v>
          </cell>
        </row>
        <row r="55803">
          <cell r="C55803">
            <v>2008</v>
          </cell>
          <cell r="J55803">
            <v>520112</v>
          </cell>
          <cell r="R55803">
            <v>2</v>
          </cell>
          <cell r="AA55803" t="str">
            <v>Diesel</v>
          </cell>
        </row>
        <row r="55804">
          <cell r="C55804">
            <v>2008</v>
          </cell>
          <cell r="J55804">
            <v>568508</v>
          </cell>
          <cell r="R55804">
            <v>2</v>
          </cell>
          <cell r="AA55804" t="str">
            <v>Diesel</v>
          </cell>
        </row>
        <row r="55805">
          <cell r="C55805">
            <v>2008</v>
          </cell>
          <cell r="J55805">
            <v>569408</v>
          </cell>
          <cell r="R55805">
            <v>2</v>
          </cell>
          <cell r="AA55805" t="str">
            <v>Diesel</v>
          </cell>
        </row>
        <row r="55806">
          <cell r="C55806">
            <v>2008</v>
          </cell>
          <cell r="J55806">
            <v>482010</v>
          </cell>
          <cell r="R55806">
            <v>2</v>
          </cell>
          <cell r="AA55806" t="str">
            <v>Gasoline</v>
          </cell>
        </row>
        <row r="55807">
          <cell r="C55807">
            <v>2008</v>
          </cell>
          <cell r="J55807">
            <v>568208</v>
          </cell>
          <cell r="R55807">
            <v>2</v>
          </cell>
          <cell r="AA55807" t="str">
            <v>Gasoline</v>
          </cell>
        </row>
        <row r="55808">
          <cell r="C55808">
            <v>2008</v>
          </cell>
          <cell r="J55808">
            <v>569108</v>
          </cell>
          <cell r="R55808">
            <v>2</v>
          </cell>
          <cell r="AA55808" t="str">
            <v>Gasoline</v>
          </cell>
        </row>
        <row r="55809">
          <cell r="C55809">
            <v>2008</v>
          </cell>
          <cell r="J55809">
            <v>610112</v>
          </cell>
          <cell r="R55809">
            <v>2.7</v>
          </cell>
          <cell r="AA55809" t="str">
            <v>Diesel</v>
          </cell>
        </row>
        <row r="55810">
          <cell r="C55810">
            <v>2008</v>
          </cell>
          <cell r="J55810">
            <v>713412</v>
          </cell>
          <cell r="R55810">
            <v>3.2</v>
          </cell>
          <cell r="AA55810" t="str">
            <v>Gasoline</v>
          </cell>
        </row>
        <row r="55811">
          <cell r="C55811">
            <v>2008</v>
          </cell>
          <cell r="J55811">
            <v>679812</v>
          </cell>
          <cell r="R55811">
            <v>3</v>
          </cell>
          <cell r="AA55811" t="str">
            <v>Diesel</v>
          </cell>
        </row>
        <row r="55812">
          <cell r="C55812">
            <v>2008</v>
          </cell>
          <cell r="J55812">
            <v>666912</v>
          </cell>
          <cell r="R55812">
            <v>3.2</v>
          </cell>
          <cell r="AA55812" t="str">
            <v>Gasoline</v>
          </cell>
        </row>
        <row r="55813">
          <cell r="C55813">
            <v>2008</v>
          </cell>
          <cell r="J55813">
            <v>667912</v>
          </cell>
          <cell r="R55813">
            <v>3.2</v>
          </cell>
          <cell r="AA55813" t="str">
            <v>Gasoline</v>
          </cell>
        </row>
        <row r="55814">
          <cell r="C55814">
            <v>2008</v>
          </cell>
          <cell r="J55814">
            <v>633211</v>
          </cell>
          <cell r="R55814">
            <v>3</v>
          </cell>
          <cell r="AA55814" t="str">
            <v>Diesel</v>
          </cell>
        </row>
        <row r="55815">
          <cell r="C55815">
            <v>2008</v>
          </cell>
          <cell r="J55815">
            <v>698758</v>
          </cell>
          <cell r="R55815">
            <v>2</v>
          </cell>
          <cell r="AA55815" t="str">
            <v>Gasoline</v>
          </cell>
        </row>
        <row r="55816">
          <cell r="C55816">
            <v>2008</v>
          </cell>
          <cell r="J55816">
            <v>650332</v>
          </cell>
          <cell r="R55816">
            <v>2</v>
          </cell>
          <cell r="AA55816" t="str">
            <v>Gasoline</v>
          </cell>
        </row>
        <row r="55817">
          <cell r="C55817">
            <v>2008</v>
          </cell>
          <cell r="J55817">
            <v>1358416</v>
          </cell>
          <cell r="R55817">
            <v>3</v>
          </cell>
          <cell r="AA55817" t="str">
            <v>Diesel</v>
          </cell>
        </row>
        <row r="55818">
          <cell r="C55818">
            <v>2008</v>
          </cell>
          <cell r="J55818">
            <v>1005993</v>
          </cell>
          <cell r="R55818">
            <v>3</v>
          </cell>
          <cell r="AA55818" t="str">
            <v>Diesel</v>
          </cell>
        </row>
        <row r="55819">
          <cell r="C55819">
            <v>2008</v>
          </cell>
          <cell r="J55819">
            <v>1015712</v>
          </cell>
          <cell r="R55819">
            <v>3</v>
          </cell>
          <cell r="AA55819" t="str">
            <v>Diesel</v>
          </cell>
        </row>
        <row r="55820">
          <cell r="C55820">
            <v>2008</v>
          </cell>
          <cell r="J55820">
            <v>968785</v>
          </cell>
          <cell r="R55820">
            <v>3</v>
          </cell>
          <cell r="AA55820" t="str">
            <v>Diesel</v>
          </cell>
        </row>
        <row r="55821">
          <cell r="C55821">
            <v>2008</v>
          </cell>
          <cell r="J55821">
            <v>819850</v>
          </cell>
          <cell r="R55821">
            <v>3.2</v>
          </cell>
          <cell r="AA55821" t="str">
            <v>Gasoline</v>
          </cell>
        </row>
        <row r="55822">
          <cell r="C55822">
            <v>2008</v>
          </cell>
          <cell r="J55822">
            <v>1072727</v>
          </cell>
          <cell r="R55822">
            <v>3.2</v>
          </cell>
          <cell r="AA55822" t="str">
            <v>Gasoline</v>
          </cell>
        </row>
        <row r="55823">
          <cell r="C55823">
            <v>2008</v>
          </cell>
          <cell r="J55823">
            <v>772324</v>
          </cell>
          <cell r="R55823">
            <v>3.2</v>
          </cell>
          <cell r="AA55823" t="str">
            <v>Gasoline</v>
          </cell>
        </row>
        <row r="55824">
          <cell r="C55824">
            <v>2008</v>
          </cell>
          <cell r="J55824">
            <v>1026300</v>
          </cell>
          <cell r="R55824">
            <v>3.2</v>
          </cell>
          <cell r="AA55824" t="str">
            <v>Gasoline</v>
          </cell>
        </row>
        <row r="55825">
          <cell r="C55825">
            <v>2008</v>
          </cell>
          <cell r="J55825">
            <v>1039587</v>
          </cell>
          <cell r="R55825">
            <v>3.6</v>
          </cell>
          <cell r="AA55825" t="str">
            <v>Gasoline</v>
          </cell>
        </row>
        <row r="55826">
          <cell r="C55826">
            <v>2008</v>
          </cell>
          <cell r="J55826">
            <v>1356208</v>
          </cell>
          <cell r="R55826">
            <v>4.2</v>
          </cell>
          <cell r="AA55826" t="str">
            <v>Gasoline</v>
          </cell>
        </row>
        <row r="55827">
          <cell r="C55827">
            <v>2008</v>
          </cell>
          <cell r="J55827">
            <v>1731758</v>
          </cell>
          <cell r="R55827">
            <v>4.2</v>
          </cell>
          <cell r="AA55827" t="str">
            <v>Gasoline</v>
          </cell>
        </row>
        <row r="55828">
          <cell r="C55828">
            <v>2008</v>
          </cell>
          <cell r="J55828">
            <v>1826208</v>
          </cell>
          <cell r="R55828">
            <v>4.2</v>
          </cell>
          <cell r="AA55828" t="str">
            <v>Gasoline</v>
          </cell>
        </row>
        <row r="55829">
          <cell r="C55829">
            <v>2008</v>
          </cell>
          <cell r="J55829">
            <v>1400258</v>
          </cell>
          <cell r="R55829">
            <v>4.2</v>
          </cell>
          <cell r="AA55829" t="str">
            <v>Gasoline</v>
          </cell>
        </row>
        <row r="55830">
          <cell r="C55830">
            <v>2008</v>
          </cell>
          <cell r="J55830">
            <v>1934820</v>
          </cell>
          <cell r="R55830">
            <v>4.2</v>
          </cell>
          <cell r="AA55830" t="str">
            <v>Diesel</v>
          </cell>
        </row>
        <row r="55831">
          <cell r="C55831">
            <v>2008</v>
          </cell>
          <cell r="J55831">
            <v>1840370</v>
          </cell>
          <cell r="R55831">
            <v>4.2</v>
          </cell>
          <cell r="AA55831" t="str">
            <v>Diesel</v>
          </cell>
        </row>
        <row r="55832">
          <cell r="C55832">
            <v>2008</v>
          </cell>
          <cell r="J55832">
            <v>1627075</v>
          </cell>
          <cell r="R55832">
            <v>5.2</v>
          </cell>
          <cell r="AA55832" t="str">
            <v>Gasoline</v>
          </cell>
        </row>
        <row r="55833">
          <cell r="C55833">
            <v>2008</v>
          </cell>
          <cell r="J55833">
            <v>2163718</v>
          </cell>
          <cell r="R55833">
            <v>5.2</v>
          </cell>
          <cell r="AA55833" t="str">
            <v>Gasoline</v>
          </cell>
        </row>
        <row r="55834">
          <cell r="C55834">
            <v>2008</v>
          </cell>
          <cell r="J55834">
            <v>2291190</v>
          </cell>
          <cell r="R55834">
            <v>6</v>
          </cell>
          <cell r="AA55834" t="str">
            <v>Gasoline</v>
          </cell>
        </row>
        <row r="55835">
          <cell r="C55835">
            <v>2008</v>
          </cell>
          <cell r="J55835">
            <v>1554092</v>
          </cell>
          <cell r="R55835">
            <v>5.2</v>
          </cell>
          <cell r="AA55835" t="str">
            <v>Gasoline</v>
          </cell>
        </row>
        <row r="55836">
          <cell r="C55836">
            <v>2008</v>
          </cell>
          <cell r="J55836">
            <v>751470</v>
          </cell>
          <cell r="R55836">
            <v>2</v>
          </cell>
          <cell r="AA55836" t="str">
            <v>Gasoline</v>
          </cell>
        </row>
        <row r="55837">
          <cell r="C55837">
            <v>2008</v>
          </cell>
          <cell r="J55837">
            <v>703038</v>
          </cell>
          <cell r="R55837">
            <v>2</v>
          </cell>
          <cell r="AA55837" t="str">
            <v>Gasoline</v>
          </cell>
        </row>
        <row r="55838">
          <cell r="C55838">
            <v>2008</v>
          </cell>
          <cell r="J55838">
            <v>893571</v>
          </cell>
          <cell r="R55838">
            <v>3.2</v>
          </cell>
          <cell r="AA55838" t="str">
            <v>Gasoline</v>
          </cell>
        </row>
        <row r="55839">
          <cell r="C55839">
            <v>2008</v>
          </cell>
          <cell r="J55839">
            <v>846034</v>
          </cell>
          <cell r="R55839">
            <v>3.2</v>
          </cell>
          <cell r="AA55839" t="str">
            <v>Gasoline</v>
          </cell>
        </row>
        <row r="55840">
          <cell r="C55840">
            <v>2008</v>
          </cell>
          <cell r="J55840">
            <v>1590651</v>
          </cell>
          <cell r="R55840">
            <v>4.2</v>
          </cell>
          <cell r="AA55840" t="str">
            <v>Gasoline</v>
          </cell>
        </row>
        <row r="55841">
          <cell r="C55841">
            <v>2008</v>
          </cell>
          <cell r="J55841">
            <v>1557404</v>
          </cell>
          <cell r="R55841">
            <v>4.2</v>
          </cell>
          <cell r="AA55841" t="str">
            <v>Gasoline</v>
          </cell>
        </row>
        <row r="55842">
          <cell r="C55842">
            <v>2008</v>
          </cell>
          <cell r="J55842">
            <v>1111554</v>
          </cell>
          <cell r="R55842">
            <v>4.2</v>
          </cell>
          <cell r="AA55842" t="str">
            <v>Gasoline</v>
          </cell>
        </row>
        <row r="55843">
          <cell r="C55843">
            <v>2008</v>
          </cell>
          <cell r="J55843">
            <v>1144303</v>
          </cell>
          <cell r="R55843">
            <v>4.2</v>
          </cell>
          <cell r="AA55843" t="str">
            <v>Gasoline</v>
          </cell>
        </row>
        <row r="55844">
          <cell r="C55844">
            <v>2008</v>
          </cell>
          <cell r="J55844">
            <v>1160254</v>
          </cell>
          <cell r="R55844">
            <v>4.2</v>
          </cell>
          <cell r="AA55844" t="str">
            <v>Gasoline</v>
          </cell>
        </row>
        <row r="55845">
          <cell r="C55845">
            <v>2008</v>
          </cell>
          <cell r="J55845">
            <v>1193000</v>
          </cell>
          <cell r="R55845">
            <v>4.2</v>
          </cell>
          <cell r="AA55845" t="str">
            <v>Gasoline</v>
          </cell>
        </row>
        <row r="55846">
          <cell r="C55846">
            <v>2008</v>
          </cell>
          <cell r="J55846">
            <v>610338</v>
          </cell>
          <cell r="R55846">
            <v>2</v>
          </cell>
          <cell r="AA55846" t="str">
            <v>Gasoline</v>
          </cell>
        </row>
        <row r="55847">
          <cell r="C55847">
            <v>2008</v>
          </cell>
          <cell r="J55847">
            <v>2384932</v>
          </cell>
          <cell r="R55847">
            <v>6</v>
          </cell>
          <cell r="AA55847" t="str">
            <v>Gasoline</v>
          </cell>
        </row>
        <row r="55848">
          <cell r="C55848">
            <v>2008</v>
          </cell>
          <cell r="J55848">
            <v>633509</v>
          </cell>
          <cell r="R55848">
            <v>2</v>
          </cell>
          <cell r="AA55848" t="str">
            <v>Gasoline</v>
          </cell>
        </row>
        <row r="55849">
          <cell r="C55849">
            <v>2008</v>
          </cell>
          <cell r="J55849">
            <v>815552</v>
          </cell>
          <cell r="R55849">
            <v>3.2</v>
          </cell>
          <cell r="AA55849" t="str">
            <v>Gasoline</v>
          </cell>
        </row>
        <row r="55850">
          <cell r="C55850">
            <v>2008</v>
          </cell>
          <cell r="J55850">
            <v>767760</v>
          </cell>
          <cell r="R55850">
            <v>3.2</v>
          </cell>
          <cell r="AA55850" t="str">
            <v>Gasoline</v>
          </cell>
        </row>
        <row r="55851">
          <cell r="C55851">
            <v>2008</v>
          </cell>
          <cell r="J55851">
            <v>769060</v>
          </cell>
          <cell r="R55851">
            <v>3.2</v>
          </cell>
          <cell r="AA55851" t="str">
            <v>Gasoline</v>
          </cell>
        </row>
        <row r="55852">
          <cell r="C55852">
            <v>2008</v>
          </cell>
          <cell r="J55852">
            <v>587688</v>
          </cell>
          <cell r="R55852">
            <v>1.8</v>
          </cell>
          <cell r="AA55852" t="str">
            <v>Gasoline</v>
          </cell>
        </row>
        <row r="55853">
          <cell r="C55853">
            <v>2008</v>
          </cell>
          <cell r="J55853">
            <v>634083</v>
          </cell>
          <cell r="R55853">
            <v>1.8</v>
          </cell>
          <cell r="AA55853" t="str">
            <v>Gasoline</v>
          </cell>
        </row>
        <row r="55854">
          <cell r="C55854">
            <v>2008</v>
          </cell>
          <cell r="J55854">
            <v>1433057</v>
          </cell>
          <cell r="R55854">
            <v>4.2</v>
          </cell>
          <cell r="AA55854" t="str">
            <v>Gasoline</v>
          </cell>
        </row>
        <row r="55855">
          <cell r="C55855">
            <v>2008</v>
          </cell>
          <cell r="J55855">
            <v>1387207</v>
          </cell>
          <cell r="R55855">
            <v>4.2</v>
          </cell>
          <cell r="AA55855" t="str">
            <v>Gasoline</v>
          </cell>
        </row>
        <row r="55856">
          <cell r="C55856">
            <v>2008</v>
          </cell>
          <cell r="J55856">
            <v>147529</v>
          </cell>
          <cell r="R55856">
            <v>1.4</v>
          </cell>
          <cell r="AA55856" t="str">
            <v>Gasoline</v>
          </cell>
        </row>
        <row r="55857">
          <cell r="C55857">
            <v>2008</v>
          </cell>
          <cell r="J55857">
            <v>168140</v>
          </cell>
          <cell r="R55857">
            <v>1.4</v>
          </cell>
          <cell r="AA55857" t="str">
            <v>Diesel</v>
          </cell>
        </row>
        <row r="55858">
          <cell r="C55858">
            <v>2008</v>
          </cell>
          <cell r="J55858">
            <v>401600</v>
          </cell>
          <cell r="R55858">
            <v>1.4</v>
          </cell>
          <cell r="AA55858" t="str">
            <v>Gasoline</v>
          </cell>
        </row>
        <row r="55859">
          <cell r="C55859">
            <v>2008</v>
          </cell>
          <cell r="J55859">
            <v>513500</v>
          </cell>
          <cell r="R55859">
            <v>2</v>
          </cell>
          <cell r="AA55859" t="str">
            <v>Diesel</v>
          </cell>
        </row>
        <row r="55860">
          <cell r="C55860">
            <v>2008</v>
          </cell>
          <cell r="J55860">
            <v>446596</v>
          </cell>
          <cell r="R55860">
            <v>1.4</v>
          </cell>
          <cell r="AA55860" t="str">
            <v>Gasoline</v>
          </cell>
        </row>
        <row r="55861">
          <cell r="C55861">
            <v>2008</v>
          </cell>
          <cell r="J55861">
            <v>386698</v>
          </cell>
          <cell r="R55861">
            <v>1.4</v>
          </cell>
          <cell r="AA55861" t="str">
            <v>Gasoline</v>
          </cell>
        </row>
        <row r="55862">
          <cell r="C55862">
            <v>2008</v>
          </cell>
          <cell r="J55862">
            <v>359898</v>
          </cell>
          <cell r="R55862">
            <v>1.4</v>
          </cell>
          <cell r="AA55862" t="str">
            <v>Gasoline</v>
          </cell>
        </row>
        <row r="55863">
          <cell r="C55863">
            <v>2008</v>
          </cell>
          <cell r="J55863">
            <v>419796</v>
          </cell>
          <cell r="R55863">
            <v>1.4</v>
          </cell>
          <cell r="AA55863" t="str">
            <v>Gasoline</v>
          </cell>
        </row>
        <row r="55864">
          <cell r="C55864">
            <v>2008</v>
          </cell>
          <cell r="J55864">
            <v>374800</v>
          </cell>
          <cell r="R55864">
            <v>1.4</v>
          </cell>
          <cell r="AA55864" t="str">
            <v>Gasoline</v>
          </cell>
        </row>
        <row r="55865">
          <cell r="C55865">
            <v>2008</v>
          </cell>
          <cell r="J55865">
            <v>347899</v>
          </cell>
          <cell r="R55865">
            <v>1.6</v>
          </cell>
          <cell r="AA55865" t="str">
            <v>Gasoline</v>
          </cell>
        </row>
        <row r="55866">
          <cell r="C55866">
            <v>2008</v>
          </cell>
          <cell r="J55866">
            <v>332998</v>
          </cell>
          <cell r="R55866">
            <v>1.6</v>
          </cell>
          <cell r="AA55866" t="str">
            <v>Gasoline</v>
          </cell>
        </row>
        <row r="55867">
          <cell r="C55867">
            <v>2008</v>
          </cell>
          <cell r="J55867">
            <v>422537</v>
          </cell>
          <cell r="R55867">
            <v>1.9</v>
          </cell>
          <cell r="AA55867" t="str">
            <v>Diesel</v>
          </cell>
        </row>
        <row r="55868">
          <cell r="C55868">
            <v>2008</v>
          </cell>
          <cell r="J55868">
            <v>360654</v>
          </cell>
          <cell r="R55868">
            <v>1.9</v>
          </cell>
          <cell r="AA55868" t="str">
            <v>Diesel</v>
          </cell>
        </row>
        <row r="55869">
          <cell r="C55869">
            <v>2008</v>
          </cell>
          <cell r="J55869">
            <v>378048</v>
          </cell>
          <cell r="R55869">
            <v>1.9</v>
          </cell>
          <cell r="AA55869" t="str">
            <v>Diesel</v>
          </cell>
        </row>
        <row r="55870">
          <cell r="C55870">
            <v>2008</v>
          </cell>
          <cell r="J55870">
            <v>521900</v>
          </cell>
          <cell r="R55870">
            <v>2.8</v>
          </cell>
          <cell r="AA55870" t="str">
            <v>Gasoline</v>
          </cell>
        </row>
        <row r="55871">
          <cell r="C55871">
            <v>2008</v>
          </cell>
          <cell r="J55871">
            <v>394100</v>
          </cell>
          <cell r="R55871">
            <v>1.8</v>
          </cell>
          <cell r="AA55871" t="str">
            <v>Gasoline</v>
          </cell>
        </row>
        <row r="55872">
          <cell r="C55872">
            <v>2008</v>
          </cell>
          <cell r="J55872">
            <v>424998</v>
          </cell>
          <cell r="R55872">
            <v>1.8</v>
          </cell>
          <cell r="AA55872" t="str">
            <v>Gasoline</v>
          </cell>
        </row>
        <row r="55873">
          <cell r="C55873">
            <v>2008</v>
          </cell>
          <cell r="J55873">
            <v>401699</v>
          </cell>
          <cell r="R55873">
            <v>1.8</v>
          </cell>
          <cell r="AA55873" t="str">
            <v>Gasoline</v>
          </cell>
        </row>
        <row r="55874">
          <cell r="C55874">
            <v>2008</v>
          </cell>
          <cell r="J55874">
            <v>431700</v>
          </cell>
          <cell r="R55874">
            <v>1.8</v>
          </cell>
          <cell r="AA55874" t="str">
            <v>Gasoline</v>
          </cell>
        </row>
        <row r="55875">
          <cell r="C55875">
            <v>2008</v>
          </cell>
          <cell r="J55875">
            <v>456900</v>
          </cell>
          <cell r="R55875">
            <v>1.8</v>
          </cell>
          <cell r="AA55875" t="str">
            <v>Gasoline</v>
          </cell>
        </row>
        <row r="55876">
          <cell r="C55876">
            <v>2008</v>
          </cell>
          <cell r="J55876">
            <v>424400</v>
          </cell>
          <cell r="R55876">
            <v>1.8</v>
          </cell>
          <cell r="AA55876" t="str">
            <v>Gasoline</v>
          </cell>
        </row>
        <row r="55877">
          <cell r="C55877">
            <v>2008</v>
          </cell>
          <cell r="J55877">
            <v>427600</v>
          </cell>
          <cell r="R55877">
            <v>1.9</v>
          </cell>
          <cell r="AA55877" t="str">
            <v>Diesel</v>
          </cell>
        </row>
        <row r="55878">
          <cell r="C55878">
            <v>2008</v>
          </cell>
          <cell r="J55878">
            <v>462300</v>
          </cell>
          <cell r="R55878">
            <v>1.9</v>
          </cell>
          <cell r="AA55878" t="str">
            <v>Diesel</v>
          </cell>
        </row>
        <row r="55879">
          <cell r="C55879">
            <v>2008</v>
          </cell>
          <cell r="J55879">
            <v>458312</v>
          </cell>
          <cell r="R55879">
            <v>1.9</v>
          </cell>
          <cell r="AA55879" t="str">
            <v>Diesel</v>
          </cell>
        </row>
        <row r="55880">
          <cell r="C55880">
            <v>2008</v>
          </cell>
          <cell r="J55880">
            <v>489610</v>
          </cell>
          <cell r="R55880">
            <v>1.9</v>
          </cell>
          <cell r="AA55880" t="str">
            <v>Diesel</v>
          </cell>
        </row>
        <row r="55881">
          <cell r="C55881">
            <v>2008</v>
          </cell>
          <cell r="J55881">
            <v>493698</v>
          </cell>
          <cell r="R55881">
            <v>1.9</v>
          </cell>
          <cell r="AA55881" t="str">
            <v>Diesel</v>
          </cell>
        </row>
        <row r="55882">
          <cell r="C55882">
            <v>2008</v>
          </cell>
          <cell r="J55882">
            <v>482512</v>
          </cell>
          <cell r="R55882">
            <v>1.9</v>
          </cell>
          <cell r="AA55882" t="str">
            <v>Diesel</v>
          </cell>
        </row>
        <row r="55883">
          <cell r="C55883">
            <v>2008</v>
          </cell>
          <cell r="J55883">
            <v>494499</v>
          </cell>
          <cell r="R55883">
            <v>1.9</v>
          </cell>
          <cell r="AA55883" t="str">
            <v>Diesel</v>
          </cell>
        </row>
        <row r="55884">
          <cell r="C55884">
            <v>2008</v>
          </cell>
          <cell r="J55884">
            <v>461501</v>
          </cell>
          <cell r="R55884">
            <v>1.9</v>
          </cell>
          <cell r="AA55884" t="str">
            <v>Diesel</v>
          </cell>
        </row>
        <row r="55885">
          <cell r="C55885">
            <v>2008</v>
          </cell>
          <cell r="J55885">
            <v>469100</v>
          </cell>
          <cell r="R55885">
            <v>1.9</v>
          </cell>
          <cell r="AA55885" t="str">
            <v>Diesel</v>
          </cell>
        </row>
        <row r="55886">
          <cell r="C55886">
            <v>2008</v>
          </cell>
          <cell r="J55886">
            <v>351596</v>
          </cell>
          <cell r="R55886">
            <v>2</v>
          </cell>
          <cell r="AA55886" t="str">
            <v>Gasoline</v>
          </cell>
        </row>
        <row r="55887">
          <cell r="C55887">
            <v>2008</v>
          </cell>
          <cell r="J55887">
            <v>385700</v>
          </cell>
          <cell r="R55887">
            <v>2</v>
          </cell>
          <cell r="AA55887" t="str">
            <v>Gasoline</v>
          </cell>
        </row>
        <row r="55888">
          <cell r="C55888">
            <v>2008</v>
          </cell>
          <cell r="J55888">
            <v>405611</v>
          </cell>
          <cell r="R55888">
            <v>2</v>
          </cell>
          <cell r="AA55888" t="str">
            <v>Gasoline</v>
          </cell>
        </row>
        <row r="55889">
          <cell r="C55889">
            <v>2008</v>
          </cell>
          <cell r="J55889">
            <v>438007</v>
          </cell>
          <cell r="R55889">
            <v>2</v>
          </cell>
          <cell r="AA55889" t="str">
            <v>Gasoline</v>
          </cell>
        </row>
        <row r="55890">
          <cell r="C55890">
            <v>2008</v>
          </cell>
          <cell r="J55890">
            <v>373512</v>
          </cell>
          <cell r="R55890">
            <v>2</v>
          </cell>
          <cell r="AA55890" t="str">
            <v>Gasoline</v>
          </cell>
        </row>
        <row r="55891">
          <cell r="C55891">
            <v>2008</v>
          </cell>
          <cell r="J55891">
            <v>412709</v>
          </cell>
          <cell r="R55891">
            <v>2</v>
          </cell>
          <cell r="AA55891" t="str">
            <v>Gasoline</v>
          </cell>
        </row>
        <row r="55892">
          <cell r="C55892">
            <v>2008</v>
          </cell>
          <cell r="J55892">
            <v>491699</v>
          </cell>
          <cell r="R55892">
            <v>2.8</v>
          </cell>
          <cell r="AA55892" t="str">
            <v>Gasoline</v>
          </cell>
        </row>
        <row r="55893">
          <cell r="C55893">
            <v>2008</v>
          </cell>
          <cell r="J55893">
            <v>554399</v>
          </cell>
          <cell r="R55893">
            <v>2.8</v>
          </cell>
          <cell r="AA55893" t="str">
            <v>Gasoline</v>
          </cell>
        </row>
        <row r="55894">
          <cell r="C55894">
            <v>2008</v>
          </cell>
          <cell r="J55894">
            <v>466298</v>
          </cell>
          <cell r="R55894">
            <v>2.8</v>
          </cell>
          <cell r="AA55894" t="str">
            <v>Gasoline</v>
          </cell>
        </row>
        <row r="55895">
          <cell r="C55895">
            <v>2008</v>
          </cell>
          <cell r="J55895">
            <v>529000</v>
          </cell>
          <cell r="R55895">
            <v>2.8</v>
          </cell>
          <cell r="AA55895" t="str">
            <v>Gasoline</v>
          </cell>
        </row>
        <row r="55896">
          <cell r="C55896">
            <v>2008</v>
          </cell>
          <cell r="J55896">
            <v>494301</v>
          </cell>
          <cell r="R55896">
            <v>2.8</v>
          </cell>
          <cell r="AA55896" t="str">
            <v>Gasoline</v>
          </cell>
        </row>
        <row r="55897">
          <cell r="C55897">
            <v>2008</v>
          </cell>
          <cell r="J55897">
            <v>694992</v>
          </cell>
          <cell r="R55897">
            <v>2.7</v>
          </cell>
          <cell r="AA55897" t="str">
            <v>Diesel</v>
          </cell>
        </row>
        <row r="55898">
          <cell r="C55898">
            <v>2008</v>
          </cell>
          <cell r="J55898">
            <v>628990</v>
          </cell>
          <cell r="R55898">
            <v>3</v>
          </cell>
          <cell r="AA55898" t="str">
            <v>Gasoline</v>
          </cell>
        </row>
        <row r="55899">
          <cell r="C55899">
            <v>2008</v>
          </cell>
          <cell r="J55899">
            <v>680209</v>
          </cell>
          <cell r="R55899">
            <v>2</v>
          </cell>
          <cell r="AA55899" t="str">
            <v>Gasoline</v>
          </cell>
        </row>
        <row r="55900">
          <cell r="C55900">
            <v>2008</v>
          </cell>
          <cell r="J55900">
            <v>197192</v>
          </cell>
          <cell r="R55900">
            <v>1.4</v>
          </cell>
          <cell r="AA55900" t="str">
            <v>Gasoline</v>
          </cell>
        </row>
        <row r="55901">
          <cell r="C55901">
            <v>2008</v>
          </cell>
          <cell r="J55901">
            <v>191188</v>
          </cell>
          <cell r="R55901">
            <v>1.4</v>
          </cell>
          <cell r="AA55901" t="str">
            <v>Gasoline</v>
          </cell>
        </row>
        <row r="55902">
          <cell r="C55902">
            <v>2008</v>
          </cell>
          <cell r="J55902">
            <v>180398</v>
          </cell>
          <cell r="R55902">
            <v>1.4</v>
          </cell>
          <cell r="AA55902" t="str">
            <v>Gasoline</v>
          </cell>
        </row>
        <row r="55903">
          <cell r="C55903">
            <v>2008</v>
          </cell>
          <cell r="J55903">
            <v>184497</v>
          </cell>
          <cell r="R55903">
            <v>1.4</v>
          </cell>
          <cell r="AA55903" t="str">
            <v>Gasoline</v>
          </cell>
        </row>
        <row r="55904">
          <cell r="C55904">
            <v>2008</v>
          </cell>
          <cell r="J55904">
            <v>218192</v>
          </cell>
          <cell r="R55904">
            <v>1.4</v>
          </cell>
          <cell r="AA55904" t="str">
            <v>Gasoline</v>
          </cell>
        </row>
        <row r="55905">
          <cell r="C55905">
            <v>2008</v>
          </cell>
          <cell r="J55905">
            <v>344757</v>
          </cell>
          <cell r="R55905">
            <v>1.9</v>
          </cell>
          <cell r="AA55905" t="str">
            <v>Diesel</v>
          </cell>
        </row>
        <row r="55906">
          <cell r="C55906">
            <v>2008</v>
          </cell>
          <cell r="J55906">
            <v>456536</v>
          </cell>
          <cell r="R55906">
            <v>2</v>
          </cell>
          <cell r="AA55906" t="str">
            <v>Diesel</v>
          </cell>
        </row>
        <row r="55907">
          <cell r="C55907">
            <v>2008</v>
          </cell>
          <cell r="J55907">
            <v>412041</v>
          </cell>
          <cell r="R55907">
            <v>2</v>
          </cell>
          <cell r="AA55907" t="str">
            <v>Diesel</v>
          </cell>
        </row>
        <row r="55908">
          <cell r="C55908">
            <v>2008</v>
          </cell>
          <cell r="J55908">
            <v>439642</v>
          </cell>
          <cell r="R55908">
            <v>2</v>
          </cell>
          <cell r="AA55908" t="str">
            <v>Diesel</v>
          </cell>
        </row>
        <row r="55909">
          <cell r="C55909">
            <v>2008</v>
          </cell>
          <cell r="J55909">
            <v>484156</v>
          </cell>
          <cell r="R55909">
            <v>2</v>
          </cell>
          <cell r="AA55909" t="str">
            <v>Diesel</v>
          </cell>
        </row>
        <row r="55910">
          <cell r="C55910">
            <v>2008</v>
          </cell>
          <cell r="J55910">
            <v>486200</v>
          </cell>
          <cell r="R55910">
            <v>2</v>
          </cell>
          <cell r="AA55910" t="str">
            <v>Diesel</v>
          </cell>
        </row>
        <row r="55911">
          <cell r="C55911">
            <v>2008</v>
          </cell>
          <cell r="J55911">
            <v>384796</v>
          </cell>
          <cell r="R55911">
            <v>1.9</v>
          </cell>
          <cell r="AA55911" t="str">
            <v>Diesel</v>
          </cell>
        </row>
        <row r="55912">
          <cell r="C55912">
            <v>2008</v>
          </cell>
          <cell r="J55912">
            <v>429800</v>
          </cell>
          <cell r="R55912">
            <v>1.9</v>
          </cell>
          <cell r="AA55912" t="str">
            <v>Diesel</v>
          </cell>
        </row>
        <row r="55913">
          <cell r="C55913">
            <v>2008</v>
          </cell>
          <cell r="J55913">
            <v>369900</v>
          </cell>
          <cell r="R55913">
            <v>1.9</v>
          </cell>
          <cell r="AA55913" t="str">
            <v>Diesel</v>
          </cell>
        </row>
        <row r="55914">
          <cell r="C55914">
            <v>2008</v>
          </cell>
          <cell r="J55914">
            <v>457198</v>
          </cell>
          <cell r="R55914">
            <v>1.9</v>
          </cell>
          <cell r="AA55914" t="str">
            <v>Diesel</v>
          </cell>
        </row>
        <row r="55915">
          <cell r="C55915">
            <v>2008</v>
          </cell>
          <cell r="J55915">
            <v>453809</v>
          </cell>
          <cell r="R55915">
            <v>1.9</v>
          </cell>
          <cell r="AA55915" t="str">
            <v>Diesel</v>
          </cell>
        </row>
        <row r="55916">
          <cell r="C55916">
            <v>2008</v>
          </cell>
          <cell r="J55916">
            <v>387029</v>
          </cell>
          <cell r="R55916">
            <v>1.9</v>
          </cell>
          <cell r="AA55916" t="str">
            <v>Diesel</v>
          </cell>
        </row>
        <row r="55917">
          <cell r="C55917">
            <v>2008</v>
          </cell>
          <cell r="J55917">
            <v>412193</v>
          </cell>
          <cell r="R55917">
            <v>1.9</v>
          </cell>
          <cell r="AA55917" t="str">
            <v>Diesel</v>
          </cell>
        </row>
        <row r="55918">
          <cell r="C55918">
            <v>2008</v>
          </cell>
          <cell r="J55918">
            <v>404417</v>
          </cell>
          <cell r="R55918">
            <v>1.9</v>
          </cell>
          <cell r="AA55918" t="str">
            <v>Diesel</v>
          </cell>
        </row>
        <row r="55919">
          <cell r="C55919">
            <v>2008</v>
          </cell>
          <cell r="J55919">
            <v>397300</v>
          </cell>
          <cell r="R55919">
            <v>1.9</v>
          </cell>
          <cell r="AA55919" t="str">
            <v>Diesel</v>
          </cell>
        </row>
        <row r="55920">
          <cell r="C55920">
            <v>2008</v>
          </cell>
          <cell r="J55920">
            <v>463899</v>
          </cell>
          <cell r="R55920">
            <v>2</v>
          </cell>
          <cell r="AA55920" t="str">
            <v>Diesel</v>
          </cell>
        </row>
        <row r="55921">
          <cell r="C55921">
            <v>2008</v>
          </cell>
          <cell r="J55921">
            <v>418900</v>
          </cell>
          <cell r="R55921">
            <v>2</v>
          </cell>
          <cell r="AA55921" t="str">
            <v>Diesel</v>
          </cell>
        </row>
        <row r="55922">
          <cell r="C55922">
            <v>2008</v>
          </cell>
          <cell r="J55922">
            <v>354399</v>
          </cell>
          <cell r="R55922">
            <v>1.9</v>
          </cell>
          <cell r="AA55922" t="str">
            <v>Diesel</v>
          </cell>
        </row>
        <row r="55923">
          <cell r="C55923">
            <v>2008</v>
          </cell>
          <cell r="J55923">
            <v>446998</v>
          </cell>
          <cell r="R55923">
            <v>2</v>
          </cell>
          <cell r="AA55923" t="str">
            <v>Diesel</v>
          </cell>
        </row>
        <row r="55924">
          <cell r="C55924">
            <v>2008</v>
          </cell>
          <cell r="J55924">
            <v>491999</v>
          </cell>
          <cell r="R55924">
            <v>2</v>
          </cell>
          <cell r="AA55924" t="str">
            <v>Diesel</v>
          </cell>
        </row>
        <row r="55925">
          <cell r="C55925">
            <v>2008</v>
          </cell>
          <cell r="J55925">
            <v>317300</v>
          </cell>
          <cell r="R55925">
            <v>1.4</v>
          </cell>
          <cell r="AA55925" t="str">
            <v>Gasoline</v>
          </cell>
        </row>
        <row r="55926">
          <cell r="C55926">
            <v>2008</v>
          </cell>
          <cell r="J55926">
            <v>344298</v>
          </cell>
          <cell r="R55926">
            <v>1.4</v>
          </cell>
          <cell r="AA55926" t="str">
            <v>Gasoline</v>
          </cell>
        </row>
        <row r="55927">
          <cell r="C55927">
            <v>2008</v>
          </cell>
          <cell r="J55927">
            <v>207500</v>
          </cell>
          <cell r="R55927">
            <v>1.4</v>
          </cell>
          <cell r="AA55927" t="str">
            <v>Gasoline</v>
          </cell>
        </row>
        <row r="55928">
          <cell r="C55928">
            <v>2008</v>
          </cell>
          <cell r="J55928">
            <v>228399</v>
          </cell>
          <cell r="R55928">
            <v>1.4</v>
          </cell>
          <cell r="AA55928" t="str">
            <v>Gasoline</v>
          </cell>
        </row>
        <row r="55929">
          <cell r="C55929">
            <v>2008</v>
          </cell>
          <cell r="J55929">
            <v>256000</v>
          </cell>
          <cell r="R55929">
            <v>1.4</v>
          </cell>
          <cell r="AA55929" t="str">
            <v>Gasoline</v>
          </cell>
        </row>
        <row r="55930">
          <cell r="C55930">
            <v>2008</v>
          </cell>
          <cell r="J55930">
            <v>334008</v>
          </cell>
          <cell r="R55930">
            <v>1.4</v>
          </cell>
          <cell r="AA55930" t="str">
            <v>Gasoline</v>
          </cell>
        </row>
        <row r="55931">
          <cell r="C55931">
            <v>2008</v>
          </cell>
          <cell r="J55931">
            <v>360510</v>
          </cell>
          <cell r="R55931">
            <v>1.4</v>
          </cell>
          <cell r="AA55931" t="str">
            <v>Gasoline</v>
          </cell>
        </row>
        <row r="55932">
          <cell r="C55932">
            <v>2008</v>
          </cell>
          <cell r="J55932">
            <v>273108</v>
          </cell>
          <cell r="R55932">
            <v>1.4</v>
          </cell>
          <cell r="AA55932" t="str">
            <v>Gasoline</v>
          </cell>
        </row>
        <row r="55933">
          <cell r="C55933">
            <v>2008</v>
          </cell>
          <cell r="J55933">
            <v>327996</v>
          </cell>
          <cell r="R55933">
            <v>1.4</v>
          </cell>
          <cell r="AA55933" t="str">
            <v>Gasoline</v>
          </cell>
        </row>
        <row r="55934">
          <cell r="C55934">
            <v>2008</v>
          </cell>
          <cell r="J55934">
            <v>354498</v>
          </cell>
          <cell r="R55934">
            <v>1.4</v>
          </cell>
          <cell r="AA55934" t="str">
            <v>Gasoline</v>
          </cell>
        </row>
        <row r="55935">
          <cell r="C55935">
            <v>2008</v>
          </cell>
          <cell r="J55935">
            <v>348197</v>
          </cell>
          <cell r="R55935">
            <v>1.4</v>
          </cell>
          <cell r="AA55935" t="str">
            <v>Gasoline</v>
          </cell>
        </row>
        <row r="55936">
          <cell r="C55936">
            <v>2008</v>
          </cell>
          <cell r="J55936">
            <v>356196</v>
          </cell>
          <cell r="R55936">
            <v>1.4</v>
          </cell>
          <cell r="AA55936" t="str">
            <v>Gasoline</v>
          </cell>
        </row>
        <row r="55937">
          <cell r="C55937">
            <v>2008</v>
          </cell>
          <cell r="J55937">
            <v>382600</v>
          </cell>
          <cell r="R55937">
            <v>1.4</v>
          </cell>
          <cell r="AA55937" t="str">
            <v>Gasoline</v>
          </cell>
        </row>
        <row r="55938">
          <cell r="C55938">
            <v>2008</v>
          </cell>
          <cell r="J55938">
            <v>249496</v>
          </cell>
          <cell r="R55938">
            <v>1.6</v>
          </cell>
          <cell r="AA55938" t="str">
            <v>Gasoline</v>
          </cell>
        </row>
        <row r="55939">
          <cell r="C55939">
            <v>2008</v>
          </cell>
          <cell r="J55939">
            <v>228600</v>
          </cell>
          <cell r="R55939">
            <v>1.6</v>
          </cell>
          <cell r="AA55939" t="str">
            <v>Gasoline</v>
          </cell>
        </row>
        <row r="55940">
          <cell r="C55940">
            <v>2008</v>
          </cell>
          <cell r="J55940">
            <v>318700</v>
          </cell>
          <cell r="R55940">
            <v>1.6</v>
          </cell>
          <cell r="AA55940" t="str">
            <v>Gasoline</v>
          </cell>
        </row>
        <row r="55941">
          <cell r="C55941">
            <v>2008</v>
          </cell>
          <cell r="J55941">
            <v>284799</v>
          </cell>
          <cell r="R55941">
            <v>1.6</v>
          </cell>
          <cell r="AA55941" t="str">
            <v>Gasoline</v>
          </cell>
        </row>
        <row r="55942">
          <cell r="C55942">
            <v>2008</v>
          </cell>
          <cell r="J55942">
            <v>320098</v>
          </cell>
          <cell r="R55942">
            <v>1.6</v>
          </cell>
          <cell r="AA55942" t="str">
            <v>Gasoline</v>
          </cell>
        </row>
        <row r="55943">
          <cell r="C55943">
            <v>2008</v>
          </cell>
          <cell r="J55943">
            <v>339408</v>
          </cell>
          <cell r="R55943">
            <v>1.6</v>
          </cell>
          <cell r="AA55943" t="str">
            <v>Gasoline</v>
          </cell>
        </row>
        <row r="55944">
          <cell r="C55944">
            <v>2008</v>
          </cell>
          <cell r="J55944">
            <v>294710</v>
          </cell>
          <cell r="R55944">
            <v>1.6</v>
          </cell>
          <cell r="AA55944" t="str">
            <v>Gasoline</v>
          </cell>
        </row>
        <row r="55945">
          <cell r="C55945">
            <v>2008</v>
          </cell>
          <cell r="J55945">
            <v>322609</v>
          </cell>
          <cell r="R55945">
            <v>1.6</v>
          </cell>
          <cell r="AA55945" t="str">
            <v>Gasoline</v>
          </cell>
        </row>
        <row r="55946">
          <cell r="C55946">
            <v>2008</v>
          </cell>
          <cell r="J55946">
            <v>383511</v>
          </cell>
          <cell r="R55946">
            <v>1.6</v>
          </cell>
          <cell r="AA55946" t="str">
            <v>Gasoline</v>
          </cell>
        </row>
        <row r="55947">
          <cell r="C55947">
            <v>2008</v>
          </cell>
          <cell r="J55947">
            <v>301812</v>
          </cell>
          <cell r="R55947">
            <v>1.6</v>
          </cell>
          <cell r="AA55947" t="str">
            <v>Gasoline</v>
          </cell>
        </row>
        <row r="55948">
          <cell r="C55948">
            <v>2008</v>
          </cell>
          <cell r="J55948">
            <v>336808</v>
          </cell>
          <cell r="R55948">
            <v>1.6</v>
          </cell>
          <cell r="AA55948" t="str">
            <v>Gasoline</v>
          </cell>
        </row>
        <row r="55949">
          <cell r="C55949">
            <v>2008</v>
          </cell>
          <cell r="J55949">
            <v>353708</v>
          </cell>
          <cell r="R55949">
            <v>1.6</v>
          </cell>
          <cell r="AA55949" t="str">
            <v>Gasoline</v>
          </cell>
        </row>
        <row r="55950">
          <cell r="C55950">
            <v>2008</v>
          </cell>
          <cell r="J55950">
            <v>315912</v>
          </cell>
          <cell r="R55950">
            <v>1.6</v>
          </cell>
          <cell r="AA55950" t="str">
            <v>Gasoline</v>
          </cell>
        </row>
        <row r="55951">
          <cell r="C55951">
            <v>2008</v>
          </cell>
          <cell r="J55951">
            <v>343808</v>
          </cell>
          <cell r="R55951">
            <v>1.6</v>
          </cell>
          <cell r="AA55951" t="str">
            <v>Gasoline</v>
          </cell>
        </row>
        <row r="55952">
          <cell r="C55952">
            <v>2008</v>
          </cell>
          <cell r="J55952">
            <v>397808</v>
          </cell>
          <cell r="R55952">
            <v>1.6</v>
          </cell>
          <cell r="AA55952" t="str">
            <v>Gasoline</v>
          </cell>
        </row>
        <row r="55953">
          <cell r="C55953">
            <v>2008</v>
          </cell>
          <cell r="J55953">
            <v>474198</v>
          </cell>
          <cell r="R55953">
            <v>1.6</v>
          </cell>
          <cell r="AA55953" t="str">
            <v>Gasoline</v>
          </cell>
        </row>
        <row r="55954">
          <cell r="C55954">
            <v>2008</v>
          </cell>
          <cell r="J55954">
            <v>280897</v>
          </cell>
          <cell r="R55954">
            <v>1.6</v>
          </cell>
          <cell r="AA55954" t="str">
            <v>Gasoline</v>
          </cell>
        </row>
        <row r="55955">
          <cell r="C55955">
            <v>2008</v>
          </cell>
          <cell r="J55955">
            <v>294798</v>
          </cell>
          <cell r="R55955">
            <v>1.6</v>
          </cell>
          <cell r="AA55955" t="str">
            <v>Gasoline</v>
          </cell>
        </row>
        <row r="55956">
          <cell r="C55956">
            <v>2008</v>
          </cell>
          <cell r="J55956">
            <v>330099</v>
          </cell>
          <cell r="R55956">
            <v>1.6</v>
          </cell>
          <cell r="AA55956" t="str">
            <v>Gasoline</v>
          </cell>
        </row>
        <row r="55957">
          <cell r="C55957">
            <v>2008</v>
          </cell>
          <cell r="J55957">
            <v>289701</v>
          </cell>
          <cell r="R55957">
            <v>1.9</v>
          </cell>
          <cell r="AA55957" t="str">
            <v>Diesel</v>
          </cell>
        </row>
        <row r="55958">
          <cell r="C55958">
            <v>2008</v>
          </cell>
          <cell r="J55958">
            <v>268799</v>
          </cell>
          <cell r="R55958">
            <v>1.9</v>
          </cell>
          <cell r="AA55958" t="str">
            <v>Diesel</v>
          </cell>
        </row>
        <row r="55959">
          <cell r="C55959">
            <v>2008</v>
          </cell>
          <cell r="J55959">
            <v>326698</v>
          </cell>
          <cell r="R55959">
            <v>1.9</v>
          </cell>
          <cell r="AA55959" t="str">
            <v>Diesel</v>
          </cell>
        </row>
        <row r="55960">
          <cell r="C55960">
            <v>2008</v>
          </cell>
          <cell r="J55960">
            <v>305798</v>
          </cell>
          <cell r="R55960">
            <v>1.9</v>
          </cell>
          <cell r="AA55960" t="str">
            <v>Diesel</v>
          </cell>
        </row>
        <row r="55961">
          <cell r="C55961">
            <v>2008</v>
          </cell>
          <cell r="J55961">
            <v>302111</v>
          </cell>
          <cell r="R55961">
            <v>1.9</v>
          </cell>
          <cell r="AA55961" t="str">
            <v>Diesel</v>
          </cell>
        </row>
        <row r="55962">
          <cell r="C55962">
            <v>2008</v>
          </cell>
          <cell r="J55962">
            <v>227398</v>
          </cell>
          <cell r="R55962">
            <v>1.9</v>
          </cell>
          <cell r="AA55962" t="str">
            <v>Diesel</v>
          </cell>
        </row>
        <row r="55963">
          <cell r="C55963">
            <v>2008</v>
          </cell>
          <cell r="J55963">
            <v>248298</v>
          </cell>
          <cell r="R55963">
            <v>1.9</v>
          </cell>
          <cell r="AA55963" t="str">
            <v>Diesel</v>
          </cell>
        </row>
        <row r="55964">
          <cell r="C55964">
            <v>2008</v>
          </cell>
          <cell r="J55964">
            <v>528996</v>
          </cell>
          <cell r="R55964">
            <v>2</v>
          </cell>
          <cell r="AA55964" t="str">
            <v>Diesel</v>
          </cell>
        </row>
        <row r="55965">
          <cell r="C55965">
            <v>2008</v>
          </cell>
          <cell r="J55965">
            <v>560499</v>
          </cell>
          <cell r="R55965">
            <v>2</v>
          </cell>
          <cell r="AA55965" t="str">
            <v>Diesel</v>
          </cell>
        </row>
        <row r="55966">
          <cell r="C55966">
            <v>2008</v>
          </cell>
          <cell r="J55966">
            <v>509799</v>
          </cell>
          <cell r="R55966">
            <v>2</v>
          </cell>
          <cell r="AA55966" t="str">
            <v>Gasoline</v>
          </cell>
        </row>
        <row r="55967">
          <cell r="C55967">
            <v>2008</v>
          </cell>
          <cell r="J55967">
            <v>566696</v>
          </cell>
          <cell r="R55967">
            <v>2</v>
          </cell>
          <cell r="AA55967" t="str">
            <v>Gasoline</v>
          </cell>
        </row>
        <row r="55968">
          <cell r="C55968">
            <v>2008</v>
          </cell>
          <cell r="J55968">
            <v>599496</v>
          </cell>
          <cell r="R55968">
            <v>2</v>
          </cell>
          <cell r="AA55968" t="str">
            <v>Gasoline</v>
          </cell>
        </row>
        <row r="55969">
          <cell r="C55969">
            <v>2008</v>
          </cell>
          <cell r="J55969">
            <v>647796</v>
          </cell>
          <cell r="R55969">
            <v>3.2</v>
          </cell>
          <cell r="AA55969" t="str">
            <v>Gasoline</v>
          </cell>
        </row>
        <row r="55970">
          <cell r="C55970">
            <v>2008</v>
          </cell>
          <cell r="J55970">
            <v>395198</v>
          </cell>
          <cell r="R55970">
            <v>2</v>
          </cell>
          <cell r="AA55970" t="str">
            <v>Diesel</v>
          </cell>
        </row>
        <row r="55971">
          <cell r="C55971">
            <v>2008</v>
          </cell>
          <cell r="J55971">
            <v>319096</v>
          </cell>
          <cell r="R55971">
            <v>1.9</v>
          </cell>
          <cell r="AA55971" t="str">
            <v>Diesel</v>
          </cell>
        </row>
        <row r="55972">
          <cell r="C55972">
            <v>2008</v>
          </cell>
          <cell r="J55972">
            <v>326896</v>
          </cell>
          <cell r="R55972">
            <v>1.9</v>
          </cell>
          <cell r="AA55972" t="str">
            <v>Diesel</v>
          </cell>
        </row>
        <row r="55973">
          <cell r="C55973">
            <v>2008</v>
          </cell>
          <cell r="J55973">
            <v>349798</v>
          </cell>
          <cell r="R55973">
            <v>1.9</v>
          </cell>
          <cell r="AA55973" t="str">
            <v>Diesel</v>
          </cell>
        </row>
        <row r="55974">
          <cell r="C55974">
            <v>2008</v>
          </cell>
          <cell r="J55974">
            <v>335697</v>
          </cell>
          <cell r="R55974">
            <v>1.9</v>
          </cell>
          <cell r="AA55974" t="str">
            <v>Diesel</v>
          </cell>
        </row>
        <row r="55975">
          <cell r="C55975">
            <v>2008</v>
          </cell>
          <cell r="J55975">
            <v>343400</v>
          </cell>
          <cell r="R55975">
            <v>1.9</v>
          </cell>
          <cell r="AA55975" t="str">
            <v>Diesel</v>
          </cell>
        </row>
        <row r="55976">
          <cell r="C55976">
            <v>2008</v>
          </cell>
          <cell r="J55976">
            <v>370996</v>
          </cell>
          <cell r="R55976">
            <v>1.9</v>
          </cell>
          <cell r="AA55976" t="str">
            <v>Diesel</v>
          </cell>
        </row>
        <row r="55977">
          <cell r="C55977">
            <v>2008</v>
          </cell>
          <cell r="J55977">
            <v>329098</v>
          </cell>
          <cell r="R55977">
            <v>1.9</v>
          </cell>
          <cell r="AA55977" t="str">
            <v>Diesel</v>
          </cell>
        </row>
        <row r="55978">
          <cell r="C55978">
            <v>2008</v>
          </cell>
          <cell r="J55978">
            <v>336895</v>
          </cell>
          <cell r="R55978">
            <v>1.9</v>
          </cell>
          <cell r="AA55978" t="str">
            <v>Diesel</v>
          </cell>
        </row>
        <row r="55979">
          <cell r="C55979">
            <v>2008</v>
          </cell>
          <cell r="J55979">
            <v>359794</v>
          </cell>
          <cell r="R55979">
            <v>1.9</v>
          </cell>
          <cell r="AA55979" t="str">
            <v>Diesel</v>
          </cell>
        </row>
        <row r="55980">
          <cell r="C55980">
            <v>2008</v>
          </cell>
          <cell r="J55980">
            <v>357099</v>
          </cell>
          <cell r="R55980">
            <v>2</v>
          </cell>
          <cell r="AA55980" t="str">
            <v>Diesel</v>
          </cell>
        </row>
        <row r="55981">
          <cell r="C55981">
            <v>2008</v>
          </cell>
          <cell r="J55981">
            <v>385196</v>
          </cell>
          <cell r="R55981">
            <v>2</v>
          </cell>
          <cell r="AA55981" t="str">
            <v>Diesel</v>
          </cell>
        </row>
        <row r="55982">
          <cell r="C55982">
            <v>2008</v>
          </cell>
          <cell r="J55982">
            <v>373398</v>
          </cell>
          <cell r="R55982">
            <v>2</v>
          </cell>
          <cell r="AA55982" t="str">
            <v>Diesel</v>
          </cell>
        </row>
        <row r="55983">
          <cell r="C55983">
            <v>2008</v>
          </cell>
          <cell r="J55983">
            <v>401000</v>
          </cell>
          <cell r="R55983">
            <v>2</v>
          </cell>
          <cell r="AA55983" t="str">
            <v>Diesel</v>
          </cell>
        </row>
        <row r="55984">
          <cell r="C55984">
            <v>2008</v>
          </cell>
          <cell r="J55984">
            <v>367098</v>
          </cell>
          <cell r="R55984">
            <v>2</v>
          </cell>
          <cell r="AA55984" t="str">
            <v>Diesel</v>
          </cell>
        </row>
        <row r="55985">
          <cell r="C55985">
            <v>2008</v>
          </cell>
          <cell r="J55985">
            <v>371698</v>
          </cell>
          <cell r="R55985">
            <v>1.9</v>
          </cell>
          <cell r="AA55985" t="str">
            <v>Diesel</v>
          </cell>
        </row>
        <row r="55986">
          <cell r="C55986">
            <v>2008</v>
          </cell>
          <cell r="J55986">
            <v>310696</v>
          </cell>
          <cell r="R55986">
            <v>1.9</v>
          </cell>
          <cell r="AA55986" t="str">
            <v>Diesel</v>
          </cell>
        </row>
        <row r="55987">
          <cell r="C55987">
            <v>2008</v>
          </cell>
          <cell r="J55987">
            <v>350897</v>
          </cell>
          <cell r="R55987">
            <v>1.9</v>
          </cell>
          <cell r="AA55987" t="str">
            <v>Diesel</v>
          </cell>
        </row>
        <row r="55988">
          <cell r="C55988">
            <v>2008</v>
          </cell>
          <cell r="J55988">
            <v>373298</v>
          </cell>
          <cell r="R55988">
            <v>2</v>
          </cell>
          <cell r="AA55988" t="str">
            <v>Diesel</v>
          </cell>
        </row>
        <row r="55989">
          <cell r="C55989">
            <v>2008</v>
          </cell>
          <cell r="J55989">
            <v>401200</v>
          </cell>
          <cell r="R55989">
            <v>2</v>
          </cell>
          <cell r="AA55989" t="str">
            <v>Diesel</v>
          </cell>
        </row>
        <row r="55990">
          <cell r="C55990">
            <v>2008</v>
          </cell>
          <cell r="J55990">
            <v>386800</v>
          </cell>
          <cell r="R55990">
            <v>2</v>
          </cell>
          <cell r="AA55990" t="str">
            <v>Diesel</v>
          </cell>
        </row>
        <row r="55991">
          <cell r="C55991">
            <v>2008</v>
          </cell>
          <cell r="J55991">
            <v>414698</v>
          </cell>
          <cell r="R55991">
            <v>2</v>
          </cell>
          <cell r="AA55991" t="str">
            <v>Diesel</v>
          </cell>
        </row>
        <row r="55992">
          <cell r="C55992">
            <v>2008</v>
          </cell>
          <cell r="J55992">
            <v>413700</v>
          </cell>
          <cell r="R55992">
            <v>2</v>
          </cell>
          <cell r="AA55992" t="str">
            <v>Diesel</v>
          </cell>
        </row>
        <row r="55993">
          <cell r="C55993">
            <v>2008</v>
          </cell>
          <cell r="J55993">
            <v>316100</v>
          </cell>
          <cell r="R55993">
            <v>1.6</v>
          </cell>
          <cell r="AA55993" t="str">
            <v>Gasoline</v>
          </cell>
        </row>
        <row r="55994">
          <cell r="C55994">
            <v>2008</v>
          </cell>
          <cell r="J55994">
            <v>331500</v>
          </cell>
          <cell r="R55994">
            <v>1.9</v>
          </cell>
          <cell r="AA55994" t="str">
            <v>Diesel</v>
          </cell>
        </row>
        <row r="55995">
          <cell r="C55995">
            <v>2008</v>
          </cell>
          <cell r="J55995">
            <v>372210</v>
          </cell>
          <cell r="R55995">
            <v>2</v>
          </cell>
          <cell r="AA55995" t="str">
            <v>Gasoline</v>
          </cell>
        </row>
        <row r="55996">
          <cell r="C55996">
            <v>2008</v>
          </cell>
          <cell r="J55996">
            <v>375262</v>
          </cell>
          <cell r="R55996">
            <v>1.9</v>
          </cell>
          <cell r="AA55996" t="str">
            <v>Diesel</v>
          </cell>
        </row>
        <row r="55997">
          <cell r="C55997">
            <v>2008</v>
          </cell>
          <cell r="J55997">
            <v>360761</v>
          </cell>
          <cell r="R55997">
            <v>1.9</v>
          </cell>
          <cell r="AA55997" t="str">
            <v>Diesel</v>
          </cell>
        </row>
        <row r="55998">
          <cell r="C55998">
            <v>2008</v>
          </cell>
          <cell r="J55998">
            <v>576598</v>
          </cell>
          <cell r="R55998">
            <v>3.2</v>
          </cell>
          <cell r="AA55998" t="str">
            <v>Gasoline</v>
          </cell>
        </row>
        <row r="55999">
          <cell r="C55999">
            <v>2008</v>
          </cell>
          <cell r="J55999">
            <v>614412</v>
          </cell>
          <cell r="R55999">
            <v>3.2</v>
          </cell>
          <cell r="AA55999" t="str">
            <v>Gasoline</v>
          </cell>
        </row>
        <row r="56000">
          <cell r="C56000">
            <v>2008</v>
          </cell>
          <cell r="J56000">
            <v>511200</v>
          </cell>
          <cell r="R56000">
            <v>2</v>
          </cell>
          <cell r="AA56000" t="str">
            <v>Gasoline</v>
          </cell>
        </row>
        <row r="56001">
          <cell r="C56001">
            <v>2008</v>
          </cell>
          <cell r="J56001">
            <v>465998</v>
          </cell>
          <cell r="R56001">
            <v>2</v>
          </cell>
          <cell r="AA56001" t="str">
            <v>Gasoline</v>
          </cell>
        </row>
        <row r="56002">
          <cell r="C56002">
            <v>2008</v>
          </cell>
          <cell r="J56002">
            <v>467812</v>
          </cell>
          <cell r="R56002">
            <v>2</v>
          </cell>
          <cell r="AA56002" t="str">
            <v>Gasoline</v>
          </cell>
        </row>
        <row r="56003">
          <cell r="C56003">
            <v>2008</v>
          </cell>
          <cell r="J56003">
            <v>423412</v>
          </cell>
          <cell r="R56003">
            <v>2</v>
          </cell>
          <cell r="AA56003" t="str">
            <v>Gasoline</v>
          </cell>
        </row>
        <row r="56004">
          <cell r="C56004">
            <v>2008</v>
          </cell>
          <cell r="J56004">
            <v>559796</v>
          </cell>
          <cell r="R56004">
            <v>2</v>
          </cell>
          <cell r="AA56004" t="str">
            <v>Gasoline</v>
          </cell>
        </row>
        <row r="56005">
          <cell r="C56005">
            <v>2008</v>
          </cell>
          <cell r="J56005">
            <v>514598</v>
          </cell>
          <cell r="R56005">
            <v>2</v>
          </cell>
          <cell r="AA56005" t="str">
            <v>Gasoline</v>
          </cell>
        </row>
        <row r="56006">
          <cell r="C56006">
            <v>2008</v>
          </cell>
          <cell r="J56006">
            <v>505598</v>
          </cell>
          <cell r="R56006">
            <v>2</v>
          </cell>
          <cell r="AA56006" t="str">
            <v>Gasoline</v>
          </cell>
        </row>
        <row r="56007">
          <cell r="C56007">
            <v>2008</v>
          </cell>
          <cell r="J56007">
            <v>460098</v>
          </cell>
          <cell r="R56007">
            <v>2</v>
          </cell>
          <cell r="AA56007" t="str">
            <v>Diesel</v>
          </cell>
        </row>
        <row r="56008">
          <cell r="C56008">
            <v>2008</v>
          </cell>
          <cell r="J56008">
            <v>416808</v>
          </cell>
          <cell r="R56008">
            <v>2</v>
          </cell>
          <cell r="AA56008" t="str">
            <v>Gasoline</v>
          </cell>
        </row>
        <row r="56009">
          <cell r="C56009">
            <v>2008</v>
          </cell>
          <cell r="J56009">
            <v>386510</v>
          </cell>
          <cell r="R56009">
            <v>2</v>
          </cell>
          <cell r="AA56009" t="str">
            <v>Gasoline</v>
          </cell>
        </row>
        <row r="56010">
          <cell r="C56010">
            <v>2008</v>
          </cell>
          <cell r="J56010">
            <v>431111</v>
          </cell>
          <cell r="R56010">
            <v>2</v>
          </cell>
          <cell r="AA56010" t="str">
            <v>Gasoline</v>
          </cell>
        </row>
        <row r="56011">
          <cell r="C56011">
            <v>2008</v>
          </cell>
          <cell r="J56011">
            <v>441796</v>
          </cell>
          <cell r="R56011">
            <v>2</v>
          </cell>
          <cell r="AA56011" t="str">
            <v>Gasoline</v>
          </cell>
        </row>
        <row r="56012">
          <cell r="C56012">
            <v>2008</v>
          </cell>
          <cell r="J56012">
            <v>486799</v>
          </cell>
          <cell r="R56012">
            <v>2</v>
          </cell>
          <cell r="AA56012" t="str">
            <v>Gasoline</v>
          </cell>
        </row>
        <row r="56013">
          <cell r="C56013">
            <v>2008</v>
          </cell>
          <cell r="J56013">
            <v>404298</v>
          </cell>
          <cell r="R56013">
            <v>2</v>
          </cell>
          <cell r="AA56013" t="str">
            <v>Diesel</v>
          </cell>
        </row>
        <row r="56014">
          <cell r="C56014">
            <v>2008</v>
          </cell>
          <cell r="J56014">
            <v>450800</v>
          </cell>
          <cell r="R56014">
            <v>2</v>
          </cell>
          <cell r="AA56014" t="str">
            <v>Diesel</v>
          </cell>
        </row>
        <row r="56015">
          <cell r="C56015">
            <v>2008</v>
          </cell>
          <cell r="J56015">
            <v>419200</v>
          </cell>
          <cell r="R56015">
            <v>2</v>
          </cell>
          <cell r="AA56015" t="str">
            <v>Diesel</v>
          </cell>
        </row>
        <row r="56016">
          <cell r="C56016">
            <v>2008</v>
          </cell>
          <cell r="J56016">
            <v>465696</v>
          </cell>
          <cell r="R56016">
            <v>2</v>
          </cell>
          <cell r="AA56016" t="str">
            <v>Diesel</v>
          </cell>
        </row>
        <row r="56017">
          <cell r="C56017">
            <v>2008</v>
          </cell>
          <cell r="J56017">
            <v>429108</v>
          </cell>
          <cell r="R56017">
            <v>2</v>
          </cell>
          <cell r="AA56017" t="str">
            <v>Diesel</v>
          </cell>
        </row>
        <row r="56018">
          <cell r="C56018">
            <v>2008</v>
          </cell>
          <cell r="J56018">
            <v>474511</v>
          </cell>
          <cell r="R56018">
            <v>2</v>
          </cell>
          <cell r="AA56018" t="str">
            <v>Diesel</v>
          </cell>
        </row>
        <row r="56019">
          <cell r="C56019">
            <v>2008</v>
          </cell>
          <cell r="J56019">
            <v>469796</v>
          </cell>
          <cell r="R56019">
            <v>2</v>
          </cell>
          <cell r="AA56019" t="str">
            <v>Diesel</v>
          </cell>
        </row>
        <row r="56020">
          <cell r="C56020">
            <v>2008</v>
          </cell>
          <cell r="J56020">
            <v>515295</v>
          </cell>
          <cell r="R56020">
            <v>2</v>
          </cell>
          <cell r="AA56020" t="str">
            <v>Diesel</v>
          </cell>
        </row>
        <row r="56021">
          <cell r="C56021">
            <v>2008</v>
          </cell>
          <cell r="J56021">
            <v>479209</v>
          </cell>
          <cell r="R56021">
            <v>2</v>
          </cell>
          <cell r="AA56021" t="str">
            <v>Diesel</v>
          </cell>
        </row>
        <row r="56022">
          <cell r="C56022">
            <v>2008</v>
          </cell>
          <cell r="J56022">
            <v>524608</v>
          </cell>
          <cell r="R56022">
            <v>2</v>
          </cell>
          <cell r="AA56022" t="str">
            <v>Diesel</v>
          </cell>
        </row>
        <row r="56023">
          <cell r="C56023">
            <v>2008</v>
          </cell>
          <cell r="J56023">
            <v>424198</v>
          </cell>
          <cell r="R56023">
            <v>2</v>
          </cell>
          <cell r="AA56023" t="str">
            <v>Diesel</v>
          </cell>
        </row>
        <row r="56024">
          <cell r="C56024">
            <v>2008</v>
          </cell>
          <cell r="J56024">
            <v>470698</v>
          </cell>
          <cell r="R56024">
            <v>2</v>
          </cell>
          <cell r="AA56024" t="str">
            <v>Diesel</v>
          </cell>
        </row>
        <row r="56025">
          <cell r="C56025">
            <v>2008</v>
          </cell>
          <cell r="J56025">
            <v>440196</v>
          </cell>
          <cell r="R56025">
            <v>2</v>
          </cell>
          <cell r="AA56025" t="str">
            <v>Diesel</v>
          </cell>
        </row>
        <row r="56026">
          <cell r="C56026">
            <v>2008</v>
          </cell>
          <cell r="J56026">
            <v>485994</v>
          </cell>
          <cell r="R56026">
            <v>2</v>
          </cell>
          <cell r="AA56026" t="str">
            <v>Diesel</v>
          </cell>
        </row>
        <row r="56027">
          <cell r="C56027">
            <v>2008</v>
          </cell>
          <cell r="J56027">
            <v>491398</v>
          </cell>
          <cell r="R56027">
            <v>2</v>
          </cell>
          <cell r="AA56027" t="str">
            <v>Gasoline</v>
          </cell>
        </row>
        <row r="56028">
          <cell r="C56028">
            <v>2008</v>
          </cell>
          <cell r="J56028">
            <v>536398</v>
          </cell>
          <cell r="R56028">
            <v>2</v>
          </cell>
          <cell r="AA56028" t="str">
            <v>Gasoline</v>
          </cell>
        </row>
        <row r="56029">
          <cell r="C56029">
            <v>2008</v>
          </cell>
          <cell r="J56029">
            <v>404212</v>
          </cell>
          <cell r="R56029">
            <v>2</v>
          </cell>
          <cell r="AA56029" t="str">
            <v>Gasoline</v>
          </cell>
        </row>
        <row r="56030">
          <cell r="C56030">
            <v>2008</v>
          </cell>
          <cell r="J56030">
            <v>448812</v>
          </cell>
          <cell r="R56030">
            <v>2</v>
          </cell>
          <cell r="AA56030" t="str">
            <v>Gasoline</v>
          </cell>
        </row>
        <row r="56031">
          <cell r="C56031">
            <v>2008</v>
          </cell>
          <cell r="J56031">
            <v>446800</v>
          </cell>
          <cell r="R56031">
            <v>2</v>
          </cell>
          <cell r="AA56031" t="str">
            <v>Gasoline</v>
          </cell>
        </row>
        <row r="56032">
          <cell r="C56032">
            <v>2008</v>
          </cell>
          <cell r="J56032">
            <v>491800</v>
          </cell>
          <cell r="R56032">
            <v>2</v>
          </cell>
          <cell r="AA56032" t="str">
            <v>Gasoline</v>
          </cell>
        </row>
        <row r="56033">
          <cell r="C56033">
            <v>2008</v>
          </cell>
          <cell r="J56033">
            <v>591213</v>
          </cell>
          <cell r="R56033">
            <v>3.2</v>
          </cell>
          <cell r="AA56033" t="str">
            <v>Gasoline</v>
          </cell>
        </row>
        <row r="56034">
          <cell r="C56034">
            <v>2008</v>
          </cell>
          <cell r="J56034">
            <v>553300</v>
          </cell>
          <cell r="R56034">
            <v>3.2</v>
          </cell>
          <cell r="AA56034" t="str">
            <v>Gasoline</v>
          </cell>
        </row>
        <row r="56035">
          <cell r="C56035">
            <v>2008</v>
          </cell>
          <cell r="J56035">
            <v>333309</v>
          </cell>
          <cell r="R56035">
            <v>1.6</v>
          </cell>
          <cell r="AA56035" t="str">
            <v>Gasoline</v>
          </cell>
        </row>
        <row r="56036">
          <cell r="C56036">
            <v>2008</v>
          </cell>
          <cell r="J56036">
            <v>358408</v>
          </cell>
          <cell r="R56036">
            <v>1.6</v>
          </cell>
          <cell r="AA56036" t="str">
            <v>Gasoline</v>
          </cell>
        </row>
        <row r="56037">
          <cell r="C56037">
            <v>2008</v>
          </cell>
          <cell r="J56037">
            <v>402711</v>
          </cell>
          <cell r="R56037">
            <v>1.6</v>
          </cell>
          <cell r="AA56037" t="str">
            <v>Gasoline</v>
          </cell>
        </row>
        <row r="56038">
          <cell r="C56038">
            <v>2008</v>
          </cell>
          <cell r="J56038">
            <v>372711</v>
          </cell>
          <cell r="R56038">
            <v>1.6</v>
          </cell>
          <cell r="AA56038" t="str">
            <v>Gasoline</v>
          </cell>
        </row>
        <row r="56039">
          <cell r="C56039">
            <v>2008</v>
          </cell>
          <cell r="J56039">
            <v>417008</v>
          </cell>
          <cell r="R56039">
            <v>1.6</v>
          </cell>
          <cell r="AA56039" t="str">
            <v>Gasoline</v>
          </cell>
        </row>
        <row r="56040">
          <cell r="C56040">
            <v>2008</v>
          </cell>
          <cell r="J56040">
            <v>380292</v>
          </cell>
          <cell r="R56040">
            <v>1.9</v>
          </cell>
          <cell r="AA56040" t="str">
            <v>Diesel</v>
          </cell>
        </row>
        <row r="56041">
          <cell r="C56041">
            <v>2008</v>
          </cell>
          <cell r="J56041">
            <v>394793</v>
          </cell>
          <cell r="R56041">
            <v>1.9</v>
          </cell>
          <cell r="AA56041" t="str">
            <v>Diesel</v>
          </cell>
        </row>
        <row r="56042">
          <cell r="C56042">
            <v>2008</v>
          </cell>
          <cell r="J56042">
            <v>391408</v>
          </cell>
          <cell r="R56042">
            <v>2</v>
          </cell>
          <cell r="AA56042" t="str">
            <v>Gasoline</v>
          </cell>
        </row>
        <row r="56043">
          <cell r="C56043">
            <v>2008</v>
          </cell>
          <cell r="J56043">
            <v>435808</v>
          </cell>
          <cell r="R56043">
            <v>2</v>
          </cell>
          <cell r="AA56043" t="str">
            <v>Gasoline</v>
          </cell>
        </row>
        <row r="56044">
          <cell r="C56044">
            <v>2008</v>
          </cell>
          <cell r="J56044">
            <v>405710</v>
          </cell>
          <cell r="R56044">
            <v>2</v>
          </cell>
          <cell r="AA56044" t="str">
            <v>Gasoline</v>
          </cell>
        </row>
        <row r="56045">
          <cell r="C56045">
            <v>2008</v>
          </cell>
          <cell r="J56045">
            <v>450110</v>
          </cell>
          <cell r="R56045">
            <v>2</v>
          </cell>
          <cell r="AA56045" t="str">
            <v>Gasoline</v>
          </cell>
        </row>
        <row r="56046">
          <cell r="C56046">
            <v>2008</v>
          </cell>
          <cell r="J56046">
            <v>461000</v>
          </cell>
          <cell r="R56046">
            <v>2</v>
          </cell>
          <cell r="AA56046" t="str">
            <v>Gasoline</v>
          </cell>
        </row>
        <row r="56047">
          <cell r="C56047">
            <v>2008</v>
          </cell>
          <cell r="J56047">
            <v>506196</v>
          </cell>
          <cell r="R56047">
            <v>2</v>
          </cell>
          <cell r="AA56047" t="str">
            <v>Gasoline</v>
          </cell>
        </row>
        <row r="56048">
          <cell r="C56048">
            <v>2008</v>
          </cell>
          <cell r="J56048">
            <v>423596</v>
          </cell>
          <cell r="R56048">
            <v>2</v>
          </cell>
          <cell r="AA56048" t="str">
            <v>Diesel</v>
          </cell>
        </row>
        <row r="56049">
          <cell r="C56049">
            <v>2008</v>
          </cell>
          <cell r="J56049">
            <v>470396</v>
          </cell>
          <cell r="R56049">
            <v>2</v>
          </cell>
          <cell r="AA56049" t="str">
            <v>Diesel</v>
          </cell>
        </row>
        <row r="56050">
          <cell r="C56050">
            <v>2008</v>
          </cell>
          <cell r="J56050">
            <v>438500</v>
          </cell>
          <cell r="R56050">
            <v>2</v>
          </cell>
          <cell r="AA56050" t="str">
            <v>Diesel</v>
          </cell>
        </row>
        <row r="56051">
          <cell r="C56051">
            <v>2008</v>
          </cell>
          <cell r="J56051">
            <v>485300</v>
          </cell>
          <cell r="R56051">
            <v>2</v>
          </cell>
          <cell r="AA56051" t="str">
            <v>Diesel</v>
          </cell>
        </row>
        <row r="56052">
          <cell r="C56052">
            <v>2008</v>
          </cell>
          <cell r="J56052">
            <v>448808</v>
          </cell>
          <cell r="R56052">
            <v>2</v>
          </cell>
          <cell r="AA56052" t="str">
            <v>Diesel</v>
          </cell>
        </row>
        <row r="56053">
          <cell r="C56053">
            <v>2008</v>
          </cell>
          <cell r="J56053">
            <v>493911</v>
          </cell>
          <cell r="R56053">
            <v>2</v>
          </cell>
          <cell r="AA56053" t="str">
            <v>Gasoline</v>
          </cell>
        </row>
        <row r="56054">
          <cell r="C56054">
            <v>2008</v>
          </cell>
          <cell r="J56054">
            <v>528199</v>
          </cell>
          <cell r="R56054">
            <v>2</v>
          </cell>
          <cell r="AA56054" t="str">
            <v>Diesel</v>
          </cell>
        </row>
        <row r="56055">
          <cell r="C56055">
            <v>2008</v>
          </cell>
          <cell r="J56055">
            <v>538900</v>
          </cell>
          <cell r="R56055">
            <v>2</v>
          </cell>
          <cell r="AA56055" t="str">
            <v>Diesel</v>
          </cell>
        </row>
        <row r="56056">
          <cell r="C56056">
            <v>2008</v>
          </cell>
          <cell r="J56056">
            <v>503011</v>
          </cell>
          <cell r="R56056">
            <v>2</v>
          </cell>
          <cell r="AA56056" t="str">
            <v>Diesel</v>
          </cell>
        </row>
        <row r="56057">
          <cell r="C56057">
            <v>2008</v>
          </cell>
          <cell r="J56057">
            <v>548110</v>
          </cell>
          <cell r="R56057">
            <v>2</v>
          </cell>
          <cell r="AA56057" t="str">
            <v>Gasoline</v>
          </cell>
        </row>
        <row r="56058">
          <cell r="C56058">
            <v>2008</v>
          </cell>
          <cell r="J56058">
            <v>443500</v>
          </cell>
          <cell r="R56058">
            <v>2</v>
          </cell>
          <cell r="AA56058" t="str">
            <v>Diesel</v>
          </cell>
        </row>
        <row r="56059">
          <cell r="C56059">
            <v>2008</v>
          </cell>
          <cell r="J56059">
            <v>490298</v>
          </cell>
          <cell r="R56059">
            <v>2</v>
          </cell>
          <cell r="AA56059" t="str">
            <v>Diesel</v>
          </cell>
        </row>
        <row r="56060">
          <cell r="C56060">
            <v>2008</v>
          </cell>
          <cell r="J56060">
            <v>1480031</v>
          </cell>
          <cell r="R56060">
            <v>5</v>
          </cell>
          <cell r="AA56060" t="str">
            <v>Diesel</v>
          </cell>
        </row>
        <row r="56061">
          <cell r="C56061">
            <v>2008</v>
          </cell>
          <cell r="J56061">
            <v>1236798</v>
          </cell>
          <cell r="R56061">
            <v>4.2</v>
          </cell>
          <cell r="AA56061" t="str">
            <v>Gasoline</v>
          </cell>
        </row>
        <row r="56062">
          <cell r="C56062">
            <v>2008</v>
          </cell>
          <cell r="J56062">
            <v>226698</v>
          </cell>
          <cell r="R56062">
            <v>1.4</v>
          </cell>
          <cell r="AA56062" t="str">
            <v>Gasoline</v>
          </cell>
        </row>
        <row r="56063">
          <cell r="C56063">
            <v>2008</v>
          </cell>
          <cell r="J56063">
            <v>237696</v>
          </cell>
          <cell r="R56063">
            <v>1.4</v>
          </cell>
          <cell r="AA56063" t="str">
            <v>Gasoline</v>
          </cell>
        </row>
        <row r="56064">
          <cell r="C56064">
            <v>2008</v>
          </cell>
          <cell r="J56064">
            <v>311973</v>
          </cell>
          <cell r="R56064">
            <v>2</v>
          </cell>
          <cell r="AA56064" t="str">
            <v>Diesel</v>
          </cell>
        </row>
        <row r="56065">
          <cell r="C56065">
            <v>2008</v>
          </cell>
          <cell r="J56065">
            <v>325698</v>
          </cell>
          <cell r="R56065">
            <v>2</v>
          </cell>
          <cell r="AA56065" t="str">
            <v>Diesel</v>
          </cell>
        </row>
        <row r="56066">
          <cell r="C56066">
            <v>2008</v>
          </cell>
          <cell r="J56066">
            <v>398023</v>
          </cell>
          <cell r="R56066">
            <v>2</v>
          </cell>
          <cell r="AA56066" t="str">
            <v>Gasoline</v>
          </cell>
        </row>
        <row r="56067">
          <cell r="C56067">
            <v>2008</v>
          </cell>
          <cell r="J56067">
            <v>303609</v>
          </cell>
          <cell r="R56067">
            <v>1.6</v>
          </cell>
          <cell r="AA56067" t="str">
            <v>Gasoline</v>
          </cell>
        </row>
        <row r="56068">
          <cell r="C56068">
            <v>2008</v>
          </cell>
          <cell r="J56068">
            <v>455200</v>
          </cell>
          <cell r="R56068">
            <v>2</v>
          </cell>
          <cell r="AA56068" t="str">
            <v>Gasoline</v>
          </cell>
        </row>
        <row r="56069">
          <cell r="C56069">
            <v>2008</v>
          </cell>
          <cell r="J56069">
            <v>417256</v>
          </cell>
          <cell r="R56069">
            <v>2</v>
          </cell>
          <cell r="AA56069" t="str">
            <v>Gasoline</v>
          </cell>
        </row>
        <row r="56070">
          <cell r="C56070">
            <v>2008</v>
          </cell>
          <cell r="J56070">
            <v>600932</v>
          </cell>
          <cell r="R56070">
            <v>3.2</v>
          </cell>
          <cell r="AA56070" t="str">
            <v>Gasoline</v>
          </cell>
        </row>
        <row r="56071">
          <cell r="C56071">
            <v>2008</v>
          </cell>
          <cell r="J56071">
            <v>593198</v>
          </cell>
          <cell r="R56071">
            <v>3.2</v>
          </cell>
          <cell r="AA56071" t="str">
            <v>Gasoline</v>
          </cell>
        </row>
        <row r="56072">
          <cell r="C56072">
            <v>2008</v>
          </cell>
          <cell r="J56072">
            <v>561948</v>
          </cell>
          <cell r="R56072">
            <v>3.2</v>
          </cell>
          <cell r="AA56072" t="str">
            <v>Gasoline</v>
          </cell>
        </row>
        <row r="56073">
          <cell r="C56073">
            <v>2008</v>
          </cell>
          <cell r="J56073">
            <v>610200</v>
          </cell>
          <cell r="R56073">
            <v>3.2</v>
          </cell>
          <cell r="AA56073" t="str">
            <v>Gasoline</v>
          </cell>
        </row>
        <row r="56074">
          <cell r="C56074">
            <v>2008</v>
          </cell>
          <cell r="J56074">
            <v>235715</v>
          </cell>
          <cell r="R56074">
            <v>1.6</v>
          </cell>
          <cell r="AA56074" t="str">
            <v>Gasoline</v>
          </cell>
        </row>
        <row r="56075">
          <cell r="C56075">
            <v>2008</v>
          </cell>
          <cell r="J56075">
            <v>264412</v>
          </cell>
          <cell r="R56075">
            <v>1.6</v>
          </cell>
          <cell r="AA56075" t="str">
            <v>Gasoline</v>
          </cell>
        </row>
        <row r="56076">
          <cell r="C56076">
            <v>2008</v>
          </cell>
          <cell r="J56076">
            <v>290136</v>
          </cell>
          <cell r="R56076">
            <v>1.6</v>
          </cell>
          <cell r="AA56076" t="str">
            <v>Gasoline</v>
          </cell>
        </row>
        <row r="56077">
          <cell r="C56077">
            <v>2008</v>
          </cell>
          <cell r="J56077">
            <v>254698</v>
          </cell>
          <cell r="R56077">
            <v>1.6</v>
          </cell>
          <cell r="AA56077" t="str">
            <v>Gasoline</v>
          </cell>
        </row>
        <row r="56078">
          <cell r="C56078">
            <v>2008</v>
          </cell>
          <cell r="J56078">
            <v>275410</v>
          </cell>
          <cell r="R56078">
            <v>1.6</v>
          </cell>
          <cell r="AA56078" t="str">
            <v>Gasoline</v>
          </cell>
        </row>
        <row r="56079">
          <cell r="C56079">
            <v>2008</v>
          </cell>
          <cell r="J56079">
            <v>301137</v>
          </cell>
          <cell r="R56079">
            <v>1.6</v>
          </cell>
          <cell r="AA56079" t="str">
            <v>Gasoline</v>
          </cell>
        </row>
        <row r="56080">
          <cell r="C56080">
            <v>2008</v>
          </cell>
          <cell r="J56080">
            <v>292608</v>
          </cell>
          <cell r="R56080">
            <v>1.6</v>
          </cell>
          <cell r="AA56080" t="str">
            <v>Gasoline</v>
          </cell>
        </row>
        <row r="56081">
          <cell r="C56081">
            <v>2008</v>
          </cell>
          <cell r="J56081">
            <v>287900</v>
          </cell>
          <cell r="R56081">
            <v>1.4</v>
          </cell>
          <cell r="AA56081" t="str">
            <v>Gasoline</v>
          </cell>
        </row>
        <row r="56082">
          <cell r="C56082">
            <v>2008</v>
          </cell>
          <cell r="J56082">
            <v>274584</v>
          </cell>
          <cell r="R56082">
            <v>1.4</v>
          </cell>
          <cell r="AA56082" t="str">
            <v>Gasoline</v>
          </cell>
        </row>
        <row r="56083">
          <cell r="C56083">
            <v>2008</v>
          </cell>
          <cell r="J56083">
            <v>282900</v>
          </cell>
          <cell r="R56083">
            <v>1.9</v>
          </cell>
          <cell r="AA56083" t="str">
            <v>Diesel</v>
          </cell>
        </row>
        <row r="56084">
          <cell r="C56084">
            <v>2008</v>
          </cell>
          <cell r="J56084">
            <v>318198</v>
          </cell>
          <cell r="R56084">
            <v>1.9</v>
          </cell>
          <cell r="AA56084" t="str">
            <v>Diesel</v>
          </cell>
        </row>
        <row r="56085">
          <cell r="C56085">
            <v>2008</v>
          </cell>
          <cell r="J56085">
            <v>273772</v>
          </cell>
          <cell r="R56085">
            <v>1.9</v>
          </cell>
          <cell r="AA56085" t="str">
            <v>Diesel</v>
          </cell>
        </row>
        <row r="56086">
          <cell r="C56086">
            <v>2008</v>
          </cell>
          <cell r="J56086">
            <v>329199</v>
          </cell>
          <cell r="R56086">
            <v>1.9</v>
          </cell>
          <cell r="AA56086" t="str">
            <v>Diesel</v>
          </cell>
        </row>
        <row r="56087">
          <cell r="C56087">
            <v>2008</v>
          </cell>
          <cell r="J56087">
            <v>306798</v>
          </cell>
          <cell r="R56087">
            <v>1.9</v>
          </cell>
          <cell r="AA56087" t="str">
            <v>Diesel</v>
          </cell>
        </row>
        <row r="56088">
          <cell r="C56088">
            <v>2008</v>
          </cell>
          <cell r="J56088">
            <v>295800</v>
          </cell>
          <cell r="R56088">
            <v>1.9</v>
          </cell>
          <cell r="AA56088" t="str">
            <v>Diesel</v>
          </cell>
        </row>
        <row r="56089">
          <cell r="C56089">
            <v>2008</v>
          </cell>
          <cell r="J56089">
            <v>354098</v>
          </cell>
          <cell r="R56089">
            <v>2</v>
          </cell>
          <cell r="AA56089" t="str">
            <v>Diesel</v>
          </cell>
        </row>
        <row r="56090">
          <cell r="C56090">
            <v>2008</v>
          </cell>
          <cell r="J56090">
            <v>325798</v>
          </cell>
          <cell r="R56090">
            <v>1.4</v>
          </cell>
          <cell r="AA56090" t="str">
            <v>Gasoline</v>
          </cell>
        </row>
        <row r="56091">
          <cell r="C56091">
            <v>2008</v>
          </cell>
          <cell r="J56091">
            <v>314598</v>
          </cell>
          <cell r="R56091">
            <v>1.4</v>
          </cell>
          <cell r="AA56091" t="str">
            <v>Gasoline</v>
          </cell>
        </row>
        <row r="56092">
          <cell r="C56092">
            <v>2008</v>
          </cell>
          <cell r="J56092">
            <v>445938</v>
          </cell>
          <cell r="R56092">
            <v>2</v>
          </cell>
          <cell r="AA56092" t="str">
            <v>Gasoline</v>
          </cell>
        </row>
        <row r="56093">
          <cell r="C56093">
            <v>2008</v>
          </cell>
          <cell r="J56093">
            <v>365100</v>
          </cell>
          <cell r="R56093">
            <v>2</v>
          </cell>
          <cell r="AA56093" t="str">
            <v>Diesel</v>
          </cell>
        </row>
        <row r="56094">
          <cell r="C56094">
            <v>2008</v>
          </cell>
          <cell r="J56094">
            <v>184817</v>
          </cell>
          <cell r="R56094">
            <v>1.4</v>
          </cell>
          <cell r="AA56094" t="str">
            <v>Gasoline</v>
          </cell>
        </row>
        <row r="56095">
          <cell r="C56095">
            <v>2008</v>
          </cell>
          <cell r="J56095">
            <v>182900</v>
          </cell>
          <cell r="R56095">
            <v>1.4</v>
          </cell>
          <cell r="AA56095" t="str">
            <v>Gasoline</v>
          </cell>
        </row>
        <row r="56096">
          <cell r="C56096">
            <v>2008</v>
          </cell>
          <cell r="J56096">
            <v>211518</v>
          </cell>
          <cell r="R56096">
            <v>1.6</v>
          </cell>
          <cell r="AA56096" t="str">
            <v>Gasoline</v>
          </cell>
        </row>
        <row r="56097">
          <cell r="C56097">
            <v>2008</v>
          </cell>
          <cell r="J56097">
            <v>204120</v>
          </cell>
          <cell r="R56097">
            <v>1.6</v>
          </cell>
          <cell r="AA56097" t="str">
            <v>Gasoline</v>
          </cell>
        </row>
        <row r="56098">
          <cell r="C56098">
            <v>2008</v>
          </cell>
          <cell r="J56098">
            <v>184996</v>
          </cell>
          <cell r="R56098">
            <v>1.4</v>
          </cell>
          <cell r="AA56098" t="str">
            <v>Diesel</v>
          </cell>
        </row>
        <row r="56099">
          <cell r="C56099">
            <v>2008</v>
          </cell>
          <cell r="J56099">
            <v>192399</v>
          </cell>
          <cell r="R56099">
            <v>1.4</v>
          </cell>
          <cell r="AA56099" t="str">
            <v>Diesel</v>
          </cell>
        </row>
        <row r="56100">
          <cell r="C56100">
            <v>2008</v>
          </cell>
          <cell r="J56100">
            <v>157498</v>
          </cell>
          <cell r="R56100">
            <v>1.2</v>
          </cell>
          <cell r="AA56100" t="str">
            <v>Gasoline</v>
          </cell>
        </row>
        <row r="56101">
          <cell r="C56101">
            <v>2008</v>
          </cell>
          <cell r="J56101">
            <v>149999</v>
          </cell>
          <cell r="R56101">
            <v>1.2</v>
          </cell>
          <cell r="AA56101" t="str">
            <v>Gasoline</v>
          </cell>
        </row>
        <row r="56102">
          <cell r="C56102">
            <v>2008</v>
          </cell>
          <cell r="J56102">
            <v>206800</v>
          </cell>
          <cell r="R56102">
            <v>1.4</v>
          </cell>
          <cell r="AA56102" t="str">
            <v>Gasoline</v>
          </cell>
        </row>
        <row r="56103">
          <cell r="C56103">
            <v>2008</v>
          </cell>
          <cell r="J56103">
            <v>224166</v>
          </cell>
          <cell r="R56103">
            <v>1.4</v>
          </cell>
          <cell r="AA56103" t="str">
            <v>Gasoline</v>
          </cell>
        </row>
        <row r="56104">
          <cell r="C56104">
            <v>2008</v>
          </cell>
          <cell r="J56104">
            <v>235769</v>
          </cell>
          <cell r="R56104">
            <v>1.6</v>
          </cell>
          <cell r="AA56104" t="str">
            <v>Gasoline</v>
          </cell>
        </row>
        <row r="56105">
          <cell r="C56105">
            <v>2008</v>
          </cell>
          <cell r="J56105">
            <v>243170</v>
          </cell>
          <cell r="R56105">
            <v>1.6</v>
          </cell>
          <cell r="AA56105" t="str">
            <v>Gasoline</v>
          </cell>
        </row>
        <row r="56106">
          <cell r="C56106">
            <v>2008</v>
          </cell>
          <cell r="J56106">
            <v>217898</v>
          </cell>
          <cell r="R56106">
            <v>1.9</v>
          </cell>
          <cell r="AA56106" t="str">
            <v>Diesel</v>
          </cell>
        </row>
        <row r="56107">
          <cell r="C56107">
            <v>2008</v>
          </cell>
          <cell r="J56107">
            <v>219497</v>
          </cell>
          <cell r="R56107">
            <v>1.9</v>
          </cell>
          <cell r="AA56107" t="str">
            <v>Diesel</v>
          </cell>
        </row>
        <row r="56108">
          <cell r="C56108">
            <v>2008</v>
          </cell>
          <cell r="J56108">
            <v>778300</v>
          </cell>
          <cell r="R56108">
            <v>2.5</v>
          </cell>
          <cell r="AA56108" t="str">
            <v>Diesel</v>
          </cell>
        </row>
        <row r="56109">
          <cell r="C56109">
            <v>2008</v>
          </cell>
          <cell r="J56109">
            <v>852934</v>
          </cell>
          <cell r="R56109">
            <v>3.2</v>
          </cell>
          <cell r="AA56109" t="str">
            <v>Gasoline</v>
          </cell>
        </row>
        <row r="56110">
          <cell r="C56110">
            <v>2008</v>
          </cell>
          <cell r="J56110">
            <v>972634</v>
          </cell>
          <cell r="R56110">
            <v>3.2</v>
          </cell>
          <cell r="AA56110" t="str">
            <v>Gasoline</v>
          </cell>
        </row>
        <row r="56111">
          <cell r="C56111">
            <v>2008</v>
          </cell>
          <cell r="J56111">
            <v>845884</v>
          </cell>
          <cell r="R56111">
            <v>3.2</v>
          </cell>
          <cell r="AA56111" t="str">
            <v>Gasoline</v>
          </cell>
        </row>
        <row r="56112">
          <cell r="C56112">
            <v>2008</v>
          </cell>
          <cell r="J56112">
            <v>965584</v>
          </cell>
          <cell r="R56112">
            <v>3.2</v>
          </cell>
          <cell r="AA56112" t="str">
            <v>Gasoline</v>
          </cell>
        </row>
        <row r="56113">
          <cell r="C56113">
            <v>2008</v>
          </cell>
          <cell r="J56113">
            <v>822284</v>
          </cell>
          <cell r="R56113">
            <v>2.5</v>
          </cell>
          <cell r="AA56113" t="str">
            <v>Diesel</v>
          </cell>
        </row>
        <row r="56114">
          <cell r="C56114">
            <v>2008</v>
          </cell>
          <cell r="J56114">
            <v>819500</v>
          </cell>
          <cell r="R56114">
            <v>2.5</v>
          </cell>
          <cell r="AA56114" t="str">
            <v>Diesel</v>
          </cell>
        </row>
        <row r="56115">
          <cell r="C56115">
            <v>2008</v>
          </cell>
          <cell r="J56115">
            <v>863308</v>
          </cell>
          <cell r="R56115">
            <v>3</v>
          </cell>
          <cell r="AA56115" t="str">
            <v>Diesel</v>
          </cell>
        </row>
        <row r="56116">
          <cell r="C56116">
            <v>2008</v>
          </cell>
          <cell r="J56116">
            <v>904010</v>
          </cell>
          <cell r="R56116">
            <v>3</v>
          </cell>
          <cell r="AA56116" t="str">
            <v>Diesel</v>
          </cell>
        </row>
        <row r="56117">
          <cell r="C56117">
            <v>2008</v>
          </cell>
          <cell r="J56117">
            <v>946600</v>
          </cell>
          <cell r="R56117">
            <v>3.6</v>
          </cell>
          <cell r="AA56117" t="str">
            <v>Gasoline</v>
          </cell>
        </row>
        <row r="56118">
          <cell r="C56118">
            <v>2008</v>
          </cell>
          <cell r="J56118">
            <v>941984</v>
          </cell>
          <cell r="R56118">
            <v>2.5</v>
          </cell>
          <cell r="AA56118" t="str">
            <v>Diesel</v>
          </cell>
        </row>
        <row r="56119">
          <cell r="C56119">
            <v>2008</v>
          </cell>
          <cell r="J56119">
            <v>673334</v>
          </cell>
          <cell r="R56119">
            <v>1.9</v>
          </cell>
          <cell r="AA56119" t="str">
            <v>Diesel</v>
          </cell>
        </row>
        <row r="56120">
          <cell r="C56120">
            <v>2008</v>
          </cell>
          <cell r="J56120">
            <v>651084</v>
          </cell>
          <cell r="R56120">
            <v>2</v>
          </cell>
          <cell r="AA56120" t="str">
            <v>Gasoline</v>
          </cell>
        </row>
        <row r="56121">
          <cell r="C56121">
            <v>2008</v>
          </cell>
          <cell r="J56121">
            <v>824684</v>
          </cell>
          <cell r="R56121">
            <v>2.5</v>
          </cell>
          <cell r="AA56121" t="str">
            <v>Diesel</v>
          </cell>
        </row>
        <row r="56122">
          <cell r="C56122">
            <v>2008</v>
          </cell>
          <cell r="J56122">
            <v>704984</v>
          </cell>
          <cell r="R56122">
            <v>2.5</v>
          </cell>
          <cell r="AA56122" t="str">
            <v>Diesel</v>
          </cell>
        </row>
        <row r="56123">
          <cell r="C56123">
            <v>2008</v>
          </cell>
          <cell r="J56123">
            <v>877284</v>
          </cell>
          <cell r="R56123">
            <v>2.5</v>
          </cell>
          <cell r="AA56123" t="str">
            <v>Diesel</v>
          </cell>
        </row>
        <row r="56124">
          <cell r="C56124">
            <v>2008</v>
          </cell>
          <cell r="J56124">
            <v>757584</v>
          </cell>
          <cell r="R56124">
            <v>2.5</v>
          </cell>
          <cell r="AA56124" t="str">
            <v>Diesel</v>
          </cell>
        </row>
        <row r="56125">
          <cell r="C56125">
            <v>2008</v>
          </cell>
          <cell r="J56125">
            <v>763534</v>
          </cell>
          <cell r="R56125">
            <v>2.5</v>
          </cell>
          <cell r="AA56125" t="str">
            <v>Diesel</v>
          </cell>
        </row>
        <row r="56126">
          <cell r="C56126">
            <v>2008</v>
          </cell>
          <cell r="J56126">
            <v>883234</v>
          </cell>
          <cell r="R56126">
            <v>2.5</v>
          </cell>
          <cell r="AA56126" t="str">
            <v>Diesel</v>
          </cell>
        </row>
        <row r="56127">
          <cell r="C56127">
            <v>2008</v>
          </cell>
          <cell r="J56127">
            <v>935934</v>
          </cell>
          <cell r="R56127">
            <v>2.5</v>
          </cell>
          <cell r="AA56127" t="str">
            <v>Diesel</v>
          </cell>
        </row>
        <row r="56128">
          <cell r="C56128">
            <v>2008</v>
          </cell>
          <cell r="J56128">
            <v>816234</v>
          </cell>
          <cell r="R56128">
            <v>2.5</v>
          </cell>
          <cell r="AA56128" t="str">
            <v>Diesel</v>
          </cell>
        </row>
        <row r="56129">
          <cell r="C56129">
            <v>2008</v>
          </cell>
          <cell r="J56129">
            <v>763734</v>
          </cell>
          <cell r="R56129">
            <v>2.5</v>
          </cell>
          <cell r="AA56129" t="str">
            <v>Diesel</v>
          </cell>
        </row>
        <row r="56130">
          <cell r="C56130">
            <v>2008</v>
          </cell>
          <cell r="J56130">
            <v>883434</v>
          </cell>
          <cell r="R56130">
            <v>2.5</v>
          </cell>
          <cell r="AA56130" t="str">
            <v>Diesel</v>
          </cell>
        </row>
        <row r="56131">
          <cell r="C56131">
            <v>2008</v>
          </cell>
          <cell r="J56131">
            <v>528494</v>
          </cell>
          <cell r="R56131">
            <v>2.2000000000000002</v>
          </cell>
          <cell r="AA56131" t="str">
            <v>Diesel</v>
          </cell>
        </row>
        <row r="56132">
          <cell r="C56132">
            <v>2008</v>
          </cell>
          <cell r="J56132">
            <v>564999</v>
          </cell>
          <cell r="R56132">
            <v>2.2000000000000002</v>
          </cell>
          <cell r="AA56132" t="str">
            <v>Diesel</v>
          </cell>
        </row>
        <row r="56133">
          <cell r="C56133">
            <v>2008</v>
          </cell>
          <cell r="J56133">
            <v>579998</v>
          </cell>
          <cell r="R56133">
            <v>2.2000000000000002</v>
          </cell>
          <cell r="AA56133" t="str">
            <v>Diesel</v>
          </cell>
        </row>
        <row r="56134">
          <cell r="C56134">
            <v>2008</v>
          </cell>
          <cell r="J56134">
            <v>347992</v>
          </cell>
          <cell r="R56134">
            <v>2</v>
          </cell>
          <cell r="AA56134" t="str">
            <v>Gasoline</v>
          </cell>
        </row>
        <row r="56135">
          <cell r="C56135">
            <v>2008</v>
          </cell>
          <cell r="J56135">
            <v>367986</v>
          </cell>
          <cell r="R56135">
            <v>2</v>
          </cell>
          <cell r="AA56135" t="str">
            <v>Gasoline</v>
          </cell>
        </row>
        <row r="56136">
          <cell r="C56136">
            <v>2008</v>
          </cell>
          <cell r="J56136">
            <v>154990</v>
          </cell>
          <cell r="R56136">
            <v>1.3</v>
          </cell>
          <cell r="AA56136" t="str">
            <v>Gasoline</v>
          </cell>
        </row>
        <row r="56137">
          <cell r="C56137">
            <v>2008</v>
          </cell>
          <cell r="J56137">
            <v>147988</v>
          </cell>
          <cell r="R56137">
            <v>1.3</v>
          </cell>
          <cell r="AA56137" t="str">
            <v>Gasoline</v>
          </cell>
        </row>
        <row r="56138">
          <cell r="C56138">
            <v>2008</v>
          </cell>
          <cell r="J56138">
            <v>163991</v>
          </cell>
          <cell r="R56138">
            <v>1.5</v>
          </cell>
          <cell r="AA56138" t="str">
            <v>Gasoline</v>
          </cell>
        </row>
        <row r="56139">
          <cell r="C56139">
            <v>2008</v>
          </cell>
          <cell r="J56139">
            <v>189992</v>
          </cell>
          <cell r="R56139">
            <v>1.6</v>
          </cell>
          <cell r="AA56139" t="str">
            <v>Gasoline</v>
          </cell>
        </row>
        <row r="56140">
          <cell r="C56140">
            <v>2008</v>
          </cell>
          <cell r="J56140">
            <v>199990</v>
          </cell>
          <cell r="R56140">
            <v>1.6</v>
          </cell>
          <cell r="AA56140" t="str">
            <v>Gasoline</v>
          </cell>
        </row>
        <row r="56141">
          <cell r="C56141">
            <v>2008</v>
          </cell>
          <cell r="J56141">
            <v>738918</v>
          </cell>
          <cell r="R56141">
            <v>2.5</v>
          </cell>
          <cell r="AA56141" t="str">
            <v>Gasoline</v>
          </cell>
        </row>
        <row r="56142">
          <cell r="C56142">
            <v>2008</v>
          </cell>
          <cell r="J56142">
            <v>519551</v>
          </cell>
          <cell r="R56142">
            <v>2.2000000000000002</v>
          </cell>
          <cell r="AA56142" t="str">
            <v>Gasoline</v>
          </cell>
        </row>
        <row r="56143">
          <cell r="C56143">
            <v>2008</v>
          </cell>
          <cell r="J56143">
            <v>515954</v>
          </cell>
          <cell r="R56143">
            <v>2.2000000000000002</v>
          </cell>
          <cell r="AA56143" t="str">
            <v>Gasoline</v>
          </cell>
        </row>
        <row r="56144">
          <cell r="C56144">
            <v>2008</v>
          </cell>
          <cell r="J56144">
            <v>544852</v>
          </cell>
          <cell r="R56144">
            <v>2.2000000000000002</v>
          </cell>
          <cell r="AA56144" t="str">
            <v>Gasoline</v>
          </cell>
        </row>
        <row r="56145">
          <cell r="C56145">
            <v>2008</v>
          </cell>
          <cell r="J56145">
            <v>490653</v>
          </cell>
          <cell r="R56145">
            <v>2.2000000000000002</v>
          </cell>
          <cell r="AA56145" t="str">
            <v>Gasoline</v>
          </cell>
        </row>
        <row r="56146">
          <cell r="C56146">
            <v>2008</v>
          </cell>
          <cell r="J56146">
            <v>573812</v>
          </cell>
          <cell r="R56146">
            <v>2.4</v>
          </cell>
          <cell r="AA56146" t="str">
            <v>Diesel</v>
          </cell>
        </row>
        <row r="56147">
          <cell r="C56147">
            <v>2008</v>
          </cell>
          <cell r="J56147">
            <v>603212</v>
          </cell>
          <cell r="R56147">
            <v>2.4</v>
          </cell>
          <cell r="AA56147" t="str">
            <v>Diesel</v>
          </cell>
        </row>
        <row r="56148">
          <cell r="C56148">
            <v>2008</v>
          </cell>
          <cell r="J56148">
            <v>638260</v>
          </cell>
          <cell r="R56148">
            <v>3.2</v>
          </cell>
          <cell r="AA56148" t="str">
            <v>Gasoline</v>
          </cell>
        </row>
        <row r="56149">
          <cell r="C56149">
            <v>2008</v>
          </cell>
          <cell r="J56149">
            <v>667160</v>
          </cell>
          <cell r="R56149">
            <v>3.2</v>
          </cell>
          <cell r="AA56149" t="str">
            <v>Gasoline</v>
          </cell>
        </row>
        <row r="56150">
          <cell r="C56150">
            <v>2008</v>
          </cell>
          <cell r="J56150">
            <v>665664</v>
          </cell>
          <cell r="R56150">
            <v>3.2</v>
          </cell>
          <cell r="AA56150" t="str">
            <v>Gasoline</v>
          </cell>
        </row>
        <row r="56151">
          <cell r="C56151">
            <v>2008</v>
          </cell>
          <cell r="J56151">
            <v>518212</v>
          </cell>
          <cell r="R56151">
            <v>2.4</v>
          </cell>
          <cell r="AA56151" t="str">
            <v>Diesel</v>
          </cell>
        </row>
        <row r="56152">
          <cell r="C56152">
            <v>2008</v>
          </cell>
          <cell r="J56152">
            <v>452768</v>
          </cell>
          <cell r="R56152">
            <v>2</v>
          </cell>
          <cell r="AA56152" t="str">
            <v>Diesel</v>
          </cell>
        </row>
        <row r="56153">
          <cell r="C56153">
            <v>2008</v>
          </cell>
          <cell r="J56153">
            <v>428804</v>
          </cell>
          <cell r="R56153">
            <v>2</v>
          </cell>
          <cell r="AA56153" t="str">
            <v>Diesel</v>
          </cell>
        </row>
        <row r="56154">
          <cell r="C56154">
            <v>2008</v>
          </cell>
          <cell r="J56154">
            <v>472274</v>
          </cell>
          <cell r="R56154">
            <v>2</v>
          </cell>
          <cell r="AA56154" t="str">
            <v>Diesel</v>
          </cell>
        </row>
        <row r="56155">
          <cell r="C56155">
            <v>2008</v>
          </cell>
          <cell r="J56155">
            <v>465270</v>
          </cell>
          <cell r="R56155">
            <v>2</v>
          </cell>
          <cell r="AA56155" t="str">
            <v>Diesel</v>
          </cell>
        </row>
        <row r="56156">
          <cell r="C56156">
            <v>2008</v>
          </cell>
          <cell r="J56156">
            <v>440138</v>
          </cell>
          <cell r="R56156">
            <v>2</v>
          </cell>
          <cell r="AA56156" t="str">
            <v>Diesel</v>
          </cell>
        </row>
        <row r="56157">
          <cell r="C56157">
            <v>2008</v>
          </cell>
          <cell r="J56157">
            <v>559934</v>
          </cell>
          <cell r="R56157">
            <v>1.9</v>
          </cell>
          <cell r="AA56157" t="str">
            <v>Diesel</v>
          </cell>
        </row>
        <row r="56158">
          <cell r="C56158">
            <v>2008</v>
          </cell>
          <cell r="J56158">
            <v>500098</v>
          </cell>
          <cell r="R56158">
            <v>1.9</v>
          </cell>
          <cell r="AA56158" t="str">
            <v>Diesel</v>
          </cell>
        </row>
        <row r="56159">
          <cell r="C56159">
            <v>2008</v>
          </cell>
          <cell r="J56159">
            <v>537684</v>
          </cell>
          <cell r="R56159">
            <v>2</v>
          </cell>
          <cell r="AA56159" t="str">
            <v>Gasoline</v>
          </cell>
        </row>
        <row r="56160">
          <cell r="C56160">
            <v>2008</v>
          </cell>
          <cell r="J56160">
            <v>591584</v>
          </cell>
          <cell r="R56160">
            <v>2.5</v>
          </cell>
          <cell r="AA56160" t="str">
            <v>Diesel</v>
          </cell>
        </row>
        <row r="56161">
          <cell r="C56161">
            <v>2008</v>
          </cell>
          <cell r="J56161">
            <v>644184</v>
          </cell>
          <cell r="R56161">
            <v>2.5</v>
          </cell>
          <cell r="AA56161" t="str">
            <v>Diesel</v>
          </cell>
        </row>
        <row r="56162">
          <cell r="C56162">
            <v>2008</v>
          </cell>
          <cell r="J56162">
            <v>650134</v>
          </cell>
          <cell r="R56162">
            <v>2.5</v>
          </cell>
          <cell r="AA56162" t="str">
            <v>Diesel</v>
          </cell>
        </row>
        <row r="56163">
          <cell r="C56163">
            <v>2008</v>
          </cell>
          <cell r="J56163">
            <v>702834</v>
          </cell>
          <cell r="R56163">
            <v>2.5</v>
          </cell>
          <cell r="AA56163" t="str">
            <v>Diesel</v>
          </cell>
        </row>
        <row r="56164">
          <cell r="C56164">
            <v>2008</v>
          </cell>
          <cell r="J56164">
            <v>992000</v>
          </cell>
          <cell r="R56164">
            <v>3.5</v>
          </cell>
          <cell r="AA56164" t="str">
            <v>Gasoline</v>
          </cell>
        </row>
        <row r="56165">
          <cell r="C56165">
            <v>2008</v>
          </cell>
          <cell r="J56165">
            <v>943902</v>
          </cell>
          <cell r="R56165">
            <v>2.7</v>
          </cell>
          <cell r="AA56165" t="str">
            <v>Diesel</v>
          </cell>
        </row>
        <row r="56166">
          <cell r="C56166">
            <v>2008</v>
          </cell>
          <cell r="J56166">
            <v>2600700</v>
          </cell>
          <cell r="R56166">
            <v>4.3</v>
          </cell>
          <cell r="AA56166" t="str">
            <v>Gasoline</v>
          </cell>
        </row>
        <row r="56167">
          <cell r="C56167">
            <v>2008</v>
          </cell>
          <cell r="J56167">
            <v>2400702</v>
          </cell>
          <cell r="R56167">
            <v>4.3</v>
          </cell>
          <cell r="AA56167" t="str">
            <v>Gasoline</v>
          </cell>
        </row>
        <row r="56168">
          <cell r="C56168">
            <v>2008</v>
          </cell>
          <cell r="J56168">
            <v>1105001</v>
          </cell>
          <cell r="R56168">
            <v>2.7</v>
          </cell>
          <cell r="AA56168" t="str">
            <v>Diesel</v>
          </cell>
        </row>
        <row r="56169">
          <cell r="C56169">
            <v>2008</v>
          </cell>
          <cell r="J56169">
            <v>1220000</v>
          </cell>
          <cell r="R56169">
            <v>2.7</v>
          </cell>
          <cell r="AA56169" t="str">
            <v>Diesel</v>
          </cell>
        </row>
        <row r="56170">
          <cell r="C56170">
            <v>2008</v>
          </cell>
          <cell r="J56170">
            <v>1550003</v>
          </cell>
          <cell r="R56170">
            <v>3.6</v>
          </cell>
          <cell r="AA56170" t="str">
            <v>Diesel</v>
          </cell>
        </row>
        <row r="56171">
          <cell r="C56171">
            <v>2008</v>
          </cell>
          <cell r="J56171">
            <v>1695004</v>
          </cell>
          <cell r="R56171">
            <v>3.6</v>
          </cell>
          <cell r="AA56171" t="str">
            <v>Diesel</v>
          </cell>
        </row>
        <row r="56172">
          <cell r="C56172">
            <v>2008</v>
          </cell>
          <cell r="J56172">
            <v>1400004</v>
          </cell>
          <cell r="R56172">
            <v>3.6</v>
          </cell>
          <cell r="AA56172" t="str">
            <v>Diesel</v>
          </cell>
        </row>
        <row r="56173">
          <cell r="C56173">
            <v>2008</v>
          </cell>
          <cell r="J56173">
            <v>2000000</v>
          </cell>
          <cell r="R56173">
            <v>3.6</v>
          </cell>
          <cell r="AA56173" t="str">
            <v>Diesel</v>
          </cell>
        </row>
        <row r="56174">
          <cell r="C56174">
            <v>2008</v>
          </cell>
          <cell r="J56174">
            <v>1590004</v>
          </cell>
          <cell r="R56174">
            <v>3.6</v>
          </cell>
          <cell r="AA56174" t="str">
            <v>Diesel</v>
          </cell>
        </row>
        <row r="56175">
          <cell r="C56175">
            <v>2008</v>
          </cell>
          <cell r="J56175">
            <v>1820002</v>
          </cell>
          <cell r="R56175">
            <v>3.6</v>
          </cell>
          <cell r="AA56175" t="str">
            <v>Diesel</v>
          </cell>
        </row>
        <row r="56176">
          <cell r="C56176">
            <v>2008</v>
          </cell>
          <cell r="J56176">
            <v>1694999</v>
          </cell>
          <cell r="R56176">
            <v>4.2</v>
          </cell>
          <cell r="AA56176" t="str">
            <v>Gasoline</v>
          </cell>
        </row>
        <row r="56177">
          <cell r="C56177">
            <v>2008</v>
          </cell>
          <cell r="J56177">
            <v>2122520</v>
          </cell>
          <cell r="R56177">
            <v>4.2</v>
          </cell>
          <cell r="AA56177" t="str">
            <v>Gasoline</v>
          </cell>
        </row>
        <row r="56178">
          <cell r="C56178">
            <v>2008</v>
          </cell>
          <cell r="J56178">
            <v>2292519</v>
          </cell>
          <cell r="R56178">
            <v>4.2</v>
          </cell>
          <cell r="AA56178" t="str">
            <v>Gasoline</v>
          </cell>
        </row>
        <row r="56179">
          <cell r="C56179">
            <v>2008</v>
          </cell>
          <cell r="J56179">
            <v>1485000</v>
          </cell>
          <cell r="R56179">
            <v>4.4000000000000004</v>
          </cell>
          <cell r="AA56179" t="str">
            <v>Gasoline</v>
          </cell>
        </row>
        <row r="56180">
          <cell r="C56180">
            <v>2008</v>
          </cell>
          <cell r="J56180">
            <v>1340000</v>
          </cell>
          <cell r="R56180">
            <v>2.7</v>
          </cell>
          <cell r="AA56180" t="str">
            <v>Diesel</v>
          </cell>
        </row>
        <row r="56181">
          <cell r="C56181">
            <v>2008</v>
          </cell>
          <cell r="J56181">
            <v>243991</v>
          </cell>
          <cell r="R56181">
            <v>1.6</v>
          </cell>
          <cell r="AA56181" t="str">
            <v>Gasoline</v>
          </cell>
        </row>
        <row r="56182">
          <cell r="C56182">
            <v>2008</v>
          </cell>
          <cell r="J56182">
            <v>215314</v>
          </cell>
          <cell r="R56182">
            <v>1.6</v>
          </cell>
          <cell r="AA56182" t="str">
            <v>Gasoline</v>
          </cell>
        </row>
        <row r="56183">
          <cell r="C56183">
            <v>2008</v>
          </cell>
          <cell r="J56183">
            <v>257991</v>
          </cell>
          <cell r="R56183">
            <v>1.6</v>
          </cell>
          <cell r="AA56183" t="str">
            <v>Gasoline</v>
          </cell>
        </row>
        <row r="56184">
          <cell r="C56184">
            <v>2008</v>
          </cell>
          <cell r="J56184">
            <v>229988</v>
          </cell>
          <cell r="R56184">
            <v>1.6</v>
          </cell>
          <cell r="AA56184" t="str">
            <v>Gasoline</v>
          </cell>
        </row>
        <row r="56185">
          <cell r="C56185">
            <v>2008</v>
          </cell>
          <cell r="J56185">
            <v>234993</v>
          </cell>
          <cell r="R56185">
            <v>1.6</v>
          </cell>
          <cell r="AA56185" t="str">
            <v>Diesel</v>
          </cell>
        </row>
        <row r="56186">
          <cell r="C56186">
            <v>2008</v>
          </cell>
          <cell r="J56186">
            <v>224217</v>
          </cell>
          <cell r="R56186">
            <v>1.6</v>
          </cell>
          <cell r="AA56186" t="str">
            <v>Diesel</v>
          </cell>
        </row>
        <row r="56187">
          <cell r="C56187">
            <v>2008</v>
          </cell>
          <cell r="J56187">
            <v>239988</v>
          </cell>
          <cell r="R56187">
            <v>1.6</v>
          </cell>
          <cell r="AA56187" t="str">
            <v>Diesel</v>
          </cell>
        </row>
        <row r="56188">
          <cell r="C56188">
            <v>2008</v>
          </cell>
          <cell r="J56188">
            <v>250990</v>
          </cell>
          <cell r="R56188">
            <v>1.6</v>
          </cell>
          <cell r="AA56188" t="str">
            <v>Diesel</v>
          </cell>
        </row>
        <row r="56189">
          <cell r="C56189">
            <v>2008</v>
          </cell>
          <cell r="J56189">
            <v>250112</v>
          </cell>
          <cell r="R56189">
            <v>2</v>
          </cell>
          <cell r="AA56189" t="str">
            <v>Gasoline</v>
          </cell>
        </row>
        <row r="56190">
          <cell r="C56190">
            <v>2008</v>
          </cell>
          <cell r="J56190">
            <v>251814</v>
          </cell>
          <cell r="R56190">
            <v>1.6</v>
          </cell>
          <cell r="AA56190" t="str">
            <v>Gasoline</v>
          </cell>
        </row>
        <row r="56191">
          <cell r="C56191">
            <v>2008</v>
          </cell>
          <cell r="J56191">
            <v>268912</v>
          </cell>
          <cell r="R56191">
            <v>1.6</v>
          </cell>
          <cell r="AA56191" t="str">
            <v>Diesel</v>
          </cell>
        </row>
        <row r="56192">
          <cell r="C56192">
            <v>2008</v>
          </cell>
          <cell r="J56192">
            <v>279990</v>
          </cell>
          <cell r="R56192">
            <v>2</v>
          </cell>
          <cell r="AA56192" t="str">
            <v>Gasoline</v>
          </cell>
        </row>
        <row r="56193">
          <cell r="C56193">
            <v>2008</v>
          </cell>
          <cell r="J56193">
            <v>306990</v>
          </cell>
          <cell r="R56193">
            <v>2</v>
          </cell>
          <cell r="AA56193" t="str">
            <v>Gasoline</v>
          </cell>
        </row>
        <row r="56194">
          <cell r="C56194">
            <v>2008</v>
          </cell>
          <cell r="J56194">
            <v>310412</v>
          </cell>
          <cell r="R56194">
            <v>2</v>
          </cell>
          <cell r="AA56194" t="str">
            <v>Diesel</v>
          </cell>
        </row>
        <row r="56195">
          <cell r="C56195">
            <v>2008</v>
          </cell>
          <cell r="J56195">
            <v>731632</v>
          </cell>
          <cell r="R56195">
            <v>2.2000000000000002</v>
          </cell>
          <cell r="AA56195" t="str">
            <v>Diesel</v>
          </cell>
        </row>
        <row r="56196">
          <cell r="C56196">
            <v>2008</v>
          </cell>
          <cell r="J56196">
            <v>183486</v>
          </cell>
          <cell r="R56196">
            <v>1.2</v>
          </cell>
          <cell r="AA56196" t="str">
            <v>Gasoline</v>
          </cell>
        </row>
        <row r="56197">
          <cell r="C56197">
            <v>2008</v>
          </cell>
          <cell r="J56197">
            <v>148910</v>
          </cell>
          <cell r="R56197">
            <v>1.2</v>
          </cell>
          <cell r="AA56197" t="str">
            <v>Gasoline</v>
          </cell>
        </row>
        <row r="56198">
          <cell r="C56198">
            <v>2008</v>
          </cell>
          <cell r="J56198">
            <v>165487</v>
          </cell>
          <cell r="R56198">
            <v>1.2</v>
          </cell>
          <cell r="AA56198" t="str">
            <v>Gasoline</v>
          </cell>
        </row>
        <row r="56199">
          <cell r="C56199">
            <v>2008</v>
          </cell>
          <cell r="J56199">
            <v>188484</v>
          </cell>
          <cell r="R56199">
            <v>1.2</v>
          </cell>
          <cell r="AA56199" t="str">
            <v>Gasoline</v>
          </cell>
        </row>
        <row r="56200">
          <cell r="C56200">
            <v>2008</v>
          </cell>
          <cell r="J56200">
            <v>200096</v>
          </cell>
          <cell r="R56200">
            <v>1.4</v>
          </cell>
          <cell r="AA56200" t="str">
            <v>Gasoline</v>
          </cell>
        </row>
        <row r="56201">
          <cell r="C56201">
            <v>2008</v>
          </cell>
          <cell r="J56201">
            <v>205094</v>
          </cell>
          <cell r="R56201">
            <v>1.4</v>
          </cell>
          <cell r="AA56201" t="str">
            <v>Gasoline</v>
          </cell>
        </row>
        <row r="56202">
          <cell r="C56202">
            <v>2008</v>
          </cell>
          <cell r="J56202">
            <v>190776</v>
          </cell>
          <cell r="R56202">
            <v>1.5</v>
          </cell>
          <cell r="AA56202" t="str">
            <v>Diesel</v>
          </cell>
        </row>
        <row r="56203">
          <cell r="C56203">
            <v>2008</v>
          </cell>
          <cell r="J56203">
            <v>161024</v>
          </cell>
          <cell r="R56203">
            <v>1.5</v>
          </cell>
          <cell r="AA56203" t="str">
            <v>Diesel</v>
          </cell>
        </row>
        <row r="56204">
          <cell r="C56204">
            <v>2008</v>
          </cell>
          <cell r="J56204">
            <v>218338</v>
          </cell>
          <cell r="R56204">
            <v>1.5</v>
          </cell>
          <cell r="AA56204" t="str">
            <v>Diesel</v>
          </cell>
        </row>
        <row r="56205">
          <cell r="C56205">
            <v>2008</v>
          </cell>
          <cell r="J56205">
            <v>236336</v>
          </cell>
          <cell r="R56205">
            <v>1.5</v>
          </cell>
          <cell r="AA56205" t="str">
            <v>Diesel</v>
          </cell>
        </row>
        <row r="56206">
          <cell r="C56206">
            <v>2008</v>
          </cell>
          <cell r="J56206">
            <v>188023</v>
          </cell>
          <cell r="R56206">
            <v>1.5</v>
          </cell>
          <cell r="AA56206" t="str">
            <v>Diesel</v>
          </cell>
        </row>
        <row r="56207">
          <cell r="C56207">
            <v>2008</v>
          </cell>
          <cell r="J56207">
            <v>241334</v>
          </cell>
          <cell r="R56207">
            <v>1.5</v>
          </cell>
          <cell r="AA56207" t="str">
            <v>Diesel</v>
          </cell>
        </row>
        <row r="56208">
          <cell r="C56208">
            <v>2008</v>
          </cell>
          <cell r="J56208">
            <v>242526</v>
          </cell>
          <cell r="R56208">
            <v>1.6</v>
          </cell>
          <cell r="AA56208" t="str">
            <v>Gasoline</v>
          </cell>
        </row>
        <row r="56209">
          <cell r="C56209">
            <v>2008</v>
          </cell>
          <cell r="J56209">
            <v>222527</v>
          </cell>
          <cell r="R56209">
            <v>1.6</v>
          </cell>
          <cell r="AA56209" t="str">
            <v>Gasoline</v>
          </cell>
        </row>
        <row r="56210">
          <cell r="C56210">
            <v>2008</v>
          </cell>
          <cell r="J56210">
            <v>247527</v>
          </cell>
          <cell r="R56210">
            <v>1.6</v>
          </cell>
          <cell r="AA56210" t="str">
            <v>Gasoline</v>
          </cell>
        </row>
        <row r="56211">
          <cell r="C56211">
            <v>2008</v>
          </cell>
          <cell r="J56211">
            <v>256440</v>
          </cell>
          <cell r="R56211">
            <v>2</v>
          </cell>
          <cell r="AA56211" t="str">
            <v>Gasoline</v>
          </cell>
        </row>
        <row r="56212">
          <cell r="C56212">
            <v>2008</v>
          </cell>
          <cell r="J56212">
            <v>281438</v>
          </cell>
          <cell r="R56212">
            <v>2</v>
          </cell>
          <cell r="AA56212" t="str">
            <v>Gasoline</v>
          </cell>
        </row>
        <row r="56213">
          <cell r="C56213">
            <v>2008</v>
          </cell>
          <cell r="J56213">
            <v>261441</v>
          </cell>
          <cell r="R56213">
            <v>2</v>
          </cell>
          <cell r="AA56213" t="str">
            <v>Gasoline</v>
          </cell>
        </row>
        <row r="56214">
          <cell r="C56214">
            <v>2008</v>
          </cell>
          <cell r="J56214">
            <v>286436</v>
          </cell>
          <cell r="R56214">
            <v>2</v>
          </cell>
          <cell r="AA56214" t="str">
            <v>Gasoline</v>
          </cell>
        </row>
        <row r="56215">
          <cell r="C56215">
            <v>2008</v>
          </cell>
          <cell r="J56215">
            <v>223476</v>
          </cell>
          <cell r="R56215">
            <v>1.4</v>
          </cell>
          <cell r="AA56215" t="str">
            <v>Gasoline</v>
          </cell>
        </row>
        <row r="56216">
          <cell r="C56216">
            <v>2008</v>
          </cell>
          <cell r="J56216">
            <v>251048</v>
          </cell>
          <cell r="R56216">
            <v>1.5</v>
          </cell>
          <cell r="AA56216" t="str">
            <v>Diesel</v>
          </cell>
        </row>
        <row r="56217">
          <cell r="C56217">
            <v>2008</v>
          </cell>
          <cell r="J56217">
            <v>269343</v>
          </cell>
          <cell r="R56217">
            <v>1.5</v>
          </cell>
          <cell r="AA56217" t="str">
            <v>Diesel</v>
          </cell>
        </row>
        <row r="56218">
          <cell r="C56218">
            <v>2008</v>
          </cell>
          <cell r="J56218">
            <v>278821</v>
          </cell>
          <cell r="R56218">
            <v>1.5</v>
          </cell>
          <cell r="AA56218" t="str">
            <v>Diesel</v>
          </cell>
        </row>
        <row r="56219">
          <cell r="C56219">
            <v>2008</v>
          </cell>
          <cell r="J56219">
            <v>260526</v>
          </cell>
          <cell r="R56219">
            <v>1.5</v>
          </cell>
          <cell r="AA56219" t="str">
            <v>Diesel</v>
          </cell>
        </row>
        <row r="56220">
          <cell r="C56220">
            <v>2008</v>
          </cell>
          <cell r="J56220">
            <v>263258</v>
          </cell>
          <cell r="R56220">
            <v>1.6</v>
          </cell>
          <cell r="AA56220" t="str">
            <v>Gasoline</v>
          </cell>
        </row>
        <row r="56221">
          <cell r="C56221">
            <v>2008</v>
          </cell>
          <cell r="J56221">
            <v>247954</v>
          </cell>
          <cell r="R56221">
            <v>1.6</v>
          </cell>
          <cell r="AA56221" t="str">
            <v>Gasoline</v>
          </cell>
        </row>
        <row r="56222">
          <cell r="C56222">
            <v>2008</v>
          </cell>
          <cell r="J56222">
            <v>233256</v>
          </cell>
          <cell r="R56222">
            <v>1.6</v>
          </cell>
          <cell r="AA56222" t="str">
            <v>Gasoline</v>
          </cell>
        </row>
        <row r="56223">
          <cell r="C56223">
            <v>2008</v>
          </cell>
          <cell r="J56223">
            <v>277952</v>
          </cell>
          <cell r="R56223">
            <v>1.6</v>
          </cell>
          <cell r="AA56223" t="str">
            <v>Gasoline</v>
          </cell>
        </row>
        <row r="56224">
          <cell r="C56224">
            <v>2008</v>
          </cell>
          <cell r="J56224">
            <v>365821</v>
          </cell>
          <cell r="R56224">
            <v>1.6</v>
          </cell>
          <cell r="AA56224" t="str">
            <v>Gasoline</v>
          </cell>
        </row>
        <row r="56225">
          <cell r="C56225">
            <v>2008</v>
          </cell>
          <cell r="J56225">
            <v>254608</v>
          </cell>
          <cell r="R56225">
            <v>1.6</v>
          </cell>
          <cell r="AA56225" t="str">
            <v>Gasoline</v>
          </cell>
        </row>
        <row r="56226">
          <cell r="C56226">
            <v>2008</v>
          </cell>
          <cell r="J56226">
            <v>239916</v>
          </cell>
          <cell r="R56226">
            <v>1.6</v>
          </cell>
          <cell r="AA56226" t="str">
            <v>Gasoline</v>
          </cell>
        </row>
        <row r="56227">
          <cell r="C56227">
            <v>2008</v>
          </cell>
          <cell r="J56227">
            <v>269916</v>
          </cell>
          <cell r="R56227">
            <v>1.6</v>
          </cell>
          <cell r="AA56227" t="str">
            <v>Gasoline</v>
          </cell>
        </row>
        <row r="56228">
          <cell r="C56228">
            <v>2008</v>
          </cell>
          <cell r="J56228">
            <v>284608</v>
          </cell>
          <cell r="R56228">
            <v>1.6</v>
          </cell>
          <cell r="AA56228" t="str">
            <v>Gasoline</v>
          </cell>
        </row>
        <row r="56229">
          <cell r="C56229">
            <v>2008</v>
          </cell>
          <cell r="J56229">
            <v>316440</v>
          </cell>
          <cell r="R56229">
            <v>1.9</v>
          </cell>
          <cell r="AA56229" t="str">
            <v>Diesel</v>
          </cell>
        </row>
        <row r="56230">
          <cell r="C56230">
            <v>2008</v>
          </cell>
          <cell r="J56230">
            <v>468922</v>
          </cell>
          <cell r="R56230">
            <v>1.9</v>
          </cell>
          <cell r="AA56230" t="str">
            <v>Diesel</v>
          </cell>
        </row>
        <row r="56231">
          <cell r="C56231">
            <v>2008</v>
          </cell>
          <cell r="J56231">
            <v>436420</v>
          </cell>
          <cell r="R56231">
            <v>1.9</v>
          </cell>
          <cell r="AA56231" t="str">
            <v>Diesel</v>
          </cell>
        </row>
        <row r="56232">
          <cell r="C56232">
            <v>2008</v>
          </cell>
          <cell r="J56232">
            <v>314181</v>
          </cell>
          <cell r="R56232">
            <v>1.9</v>
          </cell>
          <cell r="AA56232" t="str">
            <v>Diesel</v>
          </cell>
        </row>
        <row r="56233">
          <cell r="C56233">
            <v>2008</v>
          </cell>
          <cell r="J56233">
            <v>309606</v>
          </cell>
          <cell r="R56233">
            <v>1.9</v>
          </cell>
          <cell r="AA56233" t="str">
            <v>Diesel</v>
          </cell>
        </row>
        <row r="56234">
          <cell r="C56234">
            <v>2008</v>
          </cell>
          <cell r="J56234">
            <v>344181</v>
          </cell>
          <cell r="R56234">
            <v>1.9</v>
          </cell>
          <cell r="AA56234" t="str">
            <v>Diesel</v>
          </cell>
        </row>
        <row r="56235">
          <cell r="C56235">
            <v>2008</v>
          </cell>
          <cell r="J56235">
            <v>359348</v>
          </cell>
          <cell r="R56235">
            <v>1.9</v>
          </cell>
          <cell r="AA56235" t="str">
            <v>Diesel</v>
          </cell>
        </row>
        <row r="56236">
          <cell r="C56236">
            <v>2008</v>
          </cell>
          <cell r="J56236">
            <v>329348</v>
          </cell>
          <cell r="R56236">
            <v>1.9</v>
          </cell>
          <cell r="AA56236" t="str">
            <v>Diesel</v>
          </cell>
        </row>
        <row r="56237">
          <cell r="C56237">
            <v>2008</v>
          </cell>
          <cell r="J56237">
            <v>281050</v>
          </cell>
          <cell r="R56237">
            <v>2</v>
          </cell>
          <cell r="AA56237" t="str">
            <v>Gasoline</v>
          </cell>
        </row>
        <row r="56238">
          <cell r="C56238">
            <v>2008</v>
          </cell>
          <cell r="J56238">
            <v>313584</v>
          </cell>
          <cell r="R56238">
            <v>2</v>
          </cell>
          <cell r="AA56238" t="str">
            <v>Gasoline</v>
          </cell>
        </row>
        <row r="56239">
          <cell r="C56239">
            <v>2008</v>
          </cell>
          <cell r="J56239">
            <v>274980</v>
          </cell>
          <cell r="R56239">
            <v>2</v>
          </cell>
          <cell r="AA56239" t="str">
            <v>Gasoline</v>
          </cell>
        </row>
        <row r="56240">
          <cell r="C56240">
            <v>2008</v>
          </cell>
          <cell r="J56240">
            <v>283584</v>
          </cell>
          <cell r="R56240">
            <v>2</v>
          </cell>
          <cell r="AA56240" t="str">
            <v>Gasoline</v>
          </cell>
        </row>
        <row r="56241">
          <cell r="C56241">
            <v>2008</v>
          </cell>
          <cell r="J56241">
            <v>402924</v>
          </cell>
          <cell r="R56241">
            <v>2</v>
          </cell>
          <cell r="AA56241" t="str">
            <v>Gasoline</v>
          </cell>
        </row>
        <row r="56242">
          <cell r="C56242">
            <v>2008</v>
          </cell>
          <cell r="J56242">
            <v>433223</v>
          </cell>
          <cell r="R56242">
            <v>2</v>
          </cell>
          <cell r="AA56242" t="str">
            <v>Gasoline</v>
          </cell>
        </row>
        <row r="56243">
          <cell r="C56243">
            <v>2008</v>
          </cell>
          <cell r="J56243">
            <v>323956</v>
          </cell>
          <cell r="R56243">
            <v>2</v>
          </cell>
          <cell r="AA56243" t="str">
            <v>Gasoline</v>
          </cell>
        </row>
        <row r="56244">
          <cell r="C56244">
            <v>2008</v>
          </cell>
          <cell r="J56244">
            <v>293956</v>
          </cell>
          <cell r="R56244">
            <v>2</v>
          </cell>
          <cell r="AA56244" t="str">
            <v>Gasoline</v>
          </cell>
        </row>
        <row r="56245">
          <cell r="C56245">
            <v>2008</v>
          </cell>
          <cell r="J56245">
            <v>280998</v>
          </cell>
          <cell r="R56245">
            <v>2</v>
          </cell>
          <cell r="AA56245" t="str">
            <v>Diesel</v>
          </cell>
        </row>
        <row r="56246">
          <cell r="C56246">
            <v>2008</v>
          </cell>
          <cell r="J56246">
            <v>340999</v>
          </cell>
          <cell r="R56246">
            <v>2</v>
          </cell>
          <cell r="AA56246" t="str">
            <v>Diesel</v>
          </cell>
        </row>
        <row r="56247">
          <cell r="C56247">
            <v>2008</v>
          </cell>
          <cell r="J56247">
            <v>307998</v>
          </cell>
          <cell r="R56247">
            <v>2</v>
          </cell>
          <cell r="AA56247" t="str">
            <v>Diesel</v>
          </cell>
        </row>
        <row r="56248">
          <cell r="C56248">
            <v>2008</v>
          </cell>
          <cell r="J56248">
            <v>343000</v>
          </cell>
          <cell r="R56248">
            <v>2</v>
          </cell>
          <cell r="AA56248" t="str">
            <v>Diesel</v>
          </cell>
        </row>
        <row r="56249">
          <cell r="C56249">
            <v>2008</v>
          </cell>
          <cell r="J56249">
            <v>358000</v>
          </cell>
          <cell r="R56249">
            <v>2</v>
          </cell>
          <cell r="AA56249" t="str">
            <v>Diesel</v>
          </cell>
        </row>
        <row r="56250">
          <cell r="C56250">
            <v>2008</v>
          </cell>
          <cell r="J56250">
            <v>295998</v>
          </cell>
          <cell r="R56250">
            <v>2</v>
          </cell>
          <cell r="AA56250" t="str">
            <v>Diesel</v>
          </cell>
        </row>
        <row r="56251">
          <cell r="C56251">
            <v>2008</v>
          </cell>
          <cell r="J56251">
            <v>356001</v>
          </cell>
          <cell r="R56251">
            <v>2</v>
          </cell>
          <cell r="AA56251" t="str">
            <v>Diesel</v>
          </cell>
        </row>
        <row r="56252">
          <cell r="C56252">
            <v>2008</v>
          </cell>
          <cell r="J56252">
            <v>323002</v>
          </cell>
          <cell r="R56252">
            <v>2</v>
          </cell>
          <cell r="AA56252" t="str">
            <v>Diesel</v>
          </cell>
        </row>
        <row r="56253">
          <cell r="C56253">
            <v>2008</v>
          </cell>
          <cell r="J56253">
            <v>442998</v>
          </cell>
          <cell r="R56253">
            <v>2</v>
          </cell>
          <cell r="AA56253" t="str">
            <v>Diesel</v>
          </cell>
        </row>
        <row r="56254">
          <cell r="C56254">
            <v>2008</v>
          </cell>
          <cell r="J56254">
            <v>300500</v>
          </cell>
          <cell r="R56254">
            <v>1.9</v>
          </cell>
          <cell r="AA56254" t="str">
            <v>Diesel</v>
          </cell>
        </row>
        <row r="56255">
          <cell r="C56255">
            <v>2008</v>
          </cell>
          <cell r="J56255">
            <v>235440</v>
          </cell>
          <cell r="R56255">
            <v>1.6</v>
          </cell>
          <cell r="AA56255" t="str">
            <v>Gasoline</v>
          </cell>
        </row>
        <row r="56256">
          <cell r="C56256">
            <v>2008</v>
          </cell>
          <cell r="J56256">
            <v>245692</v>
          </cell>
          <cell r="R56256">
            <v>1.6</v>
          </cell>
          <cell r="AA56256" t="str">
            <v>Gasoline</v>
          </cell>
        </row>
        <row r="56257">
          <cell r="C56257">
            <v>2008</v>
          </cell>
          <cell r="J56257">
            <v>260442</v>
          </cell>
          <cell r="R56257">
            <v>1.6</v>
          </cell>
          <cell r="AA56257" t="str">
            <v>Gasoline</v>
          </cell>
        </row>
        <row r="56258">
          <cell r="C56258">
            <v>2008</v>
          </cell>
          <cell r="J56258">
            <v>272662</v>
          </cell>
          <cell r="R56258">
            <v>1.6</v>
          </cell>
          <cell r="AA56258" t="str">
            <v>Gasoline</v>
          </cell>
        </row>
        <row r="56259">
          <cell r="C56259">
            <v>2008</v>
          </cell>
          <cell r="J56259">
            <v>303186</v>
          </cell>
          <cell r="R56259">
            <v>1.8</v>
          </cell>
          <cell r="AA56259" t="str">
            <v>Gasoline</v>
          </cell>
        </row>
        <row r="56260">
          <cell r="C56260">
            <v>2008</v>
          </cell>
          <cell r="J56260">
            <v>279876</v>
          </cell>
          <cell r="R56260">
            <v>1.9</v>
          </cell>
          <cell r="AA56260" t="str">
            <v>Diesel</v>
          </cell>
        </row>
        <row r="56261">
          <cell r="C56261">
            <v>2008</v>
          </cell>
          <cell r="J56261">
            <v>291249</v>
          </cell>
          <cell r="R56261">
            <v>1.9</v>
          </cell>
          <cell r="AA56261" t="str">
            <v>Diesel</v>
          </cell>
        </row>
        <row r="56262">
          <cell r="C56262">
            <v>2008</v>
          </cell>
          <cell r="J56262">
            <v>305190</v>
          </cell>
          <cell r="R56262">
            <v>1.9</v>
          </cell>
          <cell r="AA56262" t="str">
            <v>Diesel</v>
          </cell>
        </row>
        <row r="56263">
          <cell r="C56263">
            <v>2008</v>
          </cell>
          <cell r="J56263">
            <v>312960</v>
          </cell>
          <cell r="R56263">
            <v>1.9</v>
          </cell>
          <cell r="AA56263" t="str">
            <v>Diesel</v>
          </cell>
        </row>
        <row r="56264">
          <cell r="C56264">
            <v>2008</v>
          </cell>
          <cell r="J56264">
            <v>367259</v>
          </cell>
          <cell r="R56264">
            <v>2</v>
          </cell>
          <cell r="AA56264" t="str">
            <v>Diesel</v>
          </cell>
        </row>
        <row r="56265">
          <cell r="C56265">
            <v>2008</v>
          </cell>
          <cell r="J56265">
            <v>358103</v>
          </cell>
          <cell r="R56265">
            <v>2</v>
          </cell>
          <cell r="AA56265" t="str">
            <v>Diesel</v>
          </cell>
        </row>
        <row r="56266">
          <cell r="C56266">
            <v>2008</v>
          </cell>
          <cell r="J56266">
            <v>328240</v>
          </cell>
          <cell r="R56266">
            <v>2</v>
          </cell>
          <cell r="AA56266" t="str">
            <v>Diesel</v>
          </cell>
        </row>
        <row r="56267">
          <cell r="C56267">
            <v>2008</v>
          </cell>
          <cell r="J56267">
            <v>336720</v>
          </cell>
          <cell r="R56267">
            <v>2</v>
          </cell>
          <cell r="AA56267" t="str">
            <v>Diesel</v>
          </cell>
        </row>
        <row r="56268">
          <cell r="C56268">
            <v>2008</v>
          </cell>
          <cell r="J56268">
            <v>353886</v>
          </cell>
          <cell r="R56268">
            <v>2</v>
          </cell>
          <cell r="AA56268" t="str">
            <v>Diesel</v>
          </cell>
        </row>
        <row r="56269">
          <cell r="C56269">
            <v>2008</v>
          </cell>
          <cell r="J56269">
            <v>379318</v>
          </cell>
          <cell r="R56269">
            <v>2</v>
          </cell>
          <cell r="AA56269" t="str">
            <v>Diesel</v>
          </cell>
        </row>
        <row r="56270">
          <cell r="C56270">
            <v>2008</v>
          </cell>
          <cell r="J56270">
            <v>340272</v>
          </cell>
          <cell r="R56270">
            <v>2</v>
          </cell>
          <cell r="AA56270" t="str">
            <v>Gasoline</v>
          </cell>
        </row>
        <row r="56271">
          <cell r="C56271">
            <v>2008</v>
          </cell>
          <cell r="J56271">
            <v>348364</v>
          </cell>
          <cell r="R56271">
            <v>2</v>
          </cell>
          <cell r="AA56271" t="str">
            <v>Gasoline</v>
          </cell>
        </row>
        <row r="56272">
          <cell r="C56272">
            <v>2008</v>
          </cell>
          <cell r="J56272">
            <v>382096</v>
          </cell>
          <cell r="R56272">
            <v>2</v>
          </cell>
          <cell r="AA56272" t="str">
            <v>Gasoline</v>
          </cell>
        </row>
        <row r="56273">
          <cell r="C56273">
            <v>2008</v>
          </cell>
          <cell r="J56273">
            <v>364553</v>
          </cell>
          <cell r="R56273">
            <v>2</v>
          </cell>
          <cell r="AA56273" t="str">
            <v>Gasoline</v>
          </cell>
        </row>
        <row r="56274">
          <cell r="C56274">
            <v>2008</v>
          </cell>
          <cell r="J56274">
            <v>312828</v>
          </cell>
          <cell r="R56274">
            <v>1.8</v>
          </cell>
          <cell r="AA56274" t="str">
            <v>Gasoline</v>
          </cell>
        </row>
        <row r="56275">
          <cell r="C56275">
            <v>2008</v>
          </cell>
          <cell r="J56275">
            <v>307038</v>
          </cell>
          <cell r="R56275">
            <v>1.9</v>
          </cell>
          <cell r="AA56275" t="str">
            <v>Diesel</v>
          </cell>
        </row>
        <row r="56276">
          <cell r="C56276">
            <v>2008</v>
          </cell>
          <cell r="J56276">
            <v>332212</v>
          </cell>
          <cell r="R56276">
            <v>1.9</v>
          </cell>
          <cell r="AA56276" t="str">
            <v>Diesel</v>
          </cell>
        </row>
        <row r="56277">
          <cell r="C56277">
            <v>2008</v>
          </cell>
          <cell r="J56277">
            <v>345103</v>
          </cell>
          <cell r="R56277">
            <v>1.9</v>
          </cell>
          <cell r="AA56277" t="str">
            <v>Diesel</v>
          </cell>
        </row>
        <row r="56278">
          <cell r="C56278">
            <v>2008</v>
          </cell>
          <cell r="J56278">
            <v>323558</v>
          </cell>
          <cell r="R56278">
            <v>1.9</v>
          </cell>
          <cell r="AA56278" t="str">
            <v>Diesel</v>
          </cell>
        </row>
        <row r="56279">
          <cell r="C56279">
            <v>2008</v>
          </cell>
          <cell r="J56279">
            <v>92997</v>
          </cell>
          <cell r="R56279">
            <v>0.8</v>
          </cell>
          <cell r="AA56279" t="str">
            <v>Gasoline</v>
          </cell>
        </row>
        <row r="56280">
          <cell r="C56280">
            <v>2008</v>
          </cell>
          <cell r="J56280">
            <v>107991</v>
          </cell>
          <cell r="R56280">
            <v>1</v>
          </cell>
          <cell r="AA56280" t="str">
            <v>Gasoline</v>
          </cell>
        </row>
        <row r="56281">
          <cell r="C56281">
            <v>2008</v>
          </cell>
          <cell r="J56281">
            <v>119992</v>
          </cell>
          <cell r="R56281">
            <v>1</v>
          </cell>
          <cell r="AA56281" t="str">
            <v>Gasoline</v>
          </cell>
        </row>
        <row r="56282">
          <cell r="C56282">
            <v>2008</v>
          </cell>
          <cell r="J56282">
            <v>119992</v>
          </cell>
          <cell r="R56282">
            <v>1</v>
          </cell>
          <cell r="AA56282" t="str">
            <v>Gasoline</v>
          </cell>
        </row>
        <row r="56283">
          <cell r="C56283">
            <v>2008</v>
          </cell>
          <cell r="J56283">
            <v>119995</v>
          </cell>
          <cell r="R56283">
            <v>1.2</v>
          </cell>
          <cell r="AA56283" t="str">
            <v>Gasoline</v>
          </cell>
        </row>
        <row r="56284">
          <cell r="C56284">
            <v>2008</v>
          </cell>
          <cell r="J56284">
            <v>138993</v>
          </cell>
          <cell r="R56284">
            <v>1.4</v>
          </cell>
          <cell r="AA56284" t="str">
            <v>Gasoline</v>
          </cell>
        </row>
        <row r="56285">
          <cell r="C56285">
            <v>2008</v>
          </cell>
          <cell r="J56285">
            <v>138993</v>
          </cell>
          <cell r="R56285">
            <v>1.4</v>
          </cell>
          <cell r="AA56285" t="str">
            <v>Gasoline</v>
          </cell>
        </row>
        <row r="56286">
          <cell r="C56286">
            <v>2008</v>
          </cell>
          <cell r="J56286">
            <v>168995</v>
          </cell>
          <cell r="R56286">
            <v>1.4</v>
          </cell>
          <cell r="AA56286" t="str">
            <v>Gasoline</v>
          </cell>
        </row>
        <row r="56287">
          <cell r="C56287">
            <v>2008</v>
          </cell>
          <cell r="J56287">
            <v>306824</v>
          </cell>
          <cell r="R56287">
            <v>1.5</v>
          </cell>
          <cell r="AA56287" t="str">
            <v>Diesel</v>
          </cell>
        </row>
        <row r="56288">
          <cell r="C56288">
            <v>2008</v>
          </cell>
          <cell r="J56288">
            <v>299048</v>
          </cell>
          <cell r="R56288">
            <v>1.5</v>
          </cell>
          <cell r="AA56288" t="str">
            <v>Diesel</v>
          </cell>
        </row>
        <row r="56289">
          <cell r="C56289">
            <v>2008</v>
          </cell>
          <cell r="J56289">
            <v>291153</v>
          </cell>
          <cell r="R56289">
            <v>1.6</v>
          </cell>
          <cell r="AA56289" t="str">
            <v>Gasoline</v>
          </cell>
        </row>
        <row r="56290">
          <cell r="C56290">
            <v>2008</v>
          </cell>
          <cell r="J56290">
            <v>305702</v>
          </cell>
          <cell r="R56290">
            <v>1.6</v>
          </cell>
          <cell r="AA56290" t="str">
            <v>Gasoline</v>
          </cell>
        </row>
        <row r="56291">
          <cell r="C56291">
            <v>2008</v>
          </cell>
          <cell r="J56291">
            <v>261154</v>
          </cell>
          <cell r="R56291">
            <v>1.6</v>
          </cell>
          <cell r="AA56291" t="str">
            <v>Gasoline</v>
          </cell>
        </row>
        <row r="56292">
          <cell r="C56292">
            <v>2008</v>
          </cell>
          <cell r="J56292">
            <v>275702</v>
          </cell>
          <cell r="R56292">
            <v>1.6</v>
          </cell>
          <cell r="AA56292" t="str">
            <v>Gasoline</v>
          </cell>
        </row>
        <row r="56293">
          <cell r="C56293">
            <v>2008</v>
          </cell>
          <cell r="J56293">
            <v>344404</v>
          </cell>
          <cell r="R56293">
            <v>1.9</v>
          </cell>
          <cell r="AA56293" t="str">
            <v>Diesel</v>
          </cell>
        </row>
        <row r="56294">
          <cell r="C56294">
            <v>2008</v>
          </cell>
          <cell r="J56294">
            <v>366202</v>
          </cell>
          <cell r="R56294">
            <v>1.9</v>
          </cell>
          <cell r="AA56294" t="str">
            <v>Diesel</v>
          </cell>
        </row>
        <row r="56295">
          <cell r="C56295">
            <v>2008</v>
          </cell>
          <cell r="J56295">
            <v>336202</v>
          </cell>
          <cell r="R56295">
            <v>1.9</v>
          </cell>
          <cell r="AA56295" t="str">
            <v>Diesel</v>
          </cell>
        </row>
        <row r="56296">
          <cell r="C56296">
            <v>2008</v>
          </cell>
          <cell r="J56296">
            <v>314404</v>
          </cell>
          <cell r="R56296">
            <v>1.9</v>
          </cell>
          <cell r="AA56296" t="str">
            <v>Diesel</v>
          </cell>
        </row>
        <row r="56297">
          <cell r="C56297">
            <v>2008</v>
          </cell>
          <cell r="J56297">
            <v>378982</v>
          </cell>
          <cell r="R56297">
            <v>1.9</v>
          </cell>
          <cell r="AA56297" t="str">
            <v>Diesel</v>
          </cell>
        </row>
        <row r="56298">
          <cell r="C56298">
            <v>2008</v>
          </cell>
          <cell r="J56298">
            <v>348981</v>
          </cell>
          <cell r="R56298">
            <v>1.9</v>
          </cell>
          <cell r="AA56298" t="str">
            <v>Diesel</v>
          </cell>
        </row>
        <row r="56299">
          <cell r="C56299">
            <v>2008</v>
          </cell>
          <cell r="J56299">
            <v>330798</v>
          </cell>
          <cell r="R56299">
            <v>2</v>
          </cell>
          <cell r="AA56299" t="str">
            <v>Gasoline</v>
          </cell>
        </row>
        <row r="56300">
          <cell r="C56300">
            <v>2008</v>
          </cell>
          <cell r="J56300">
            <v>300799</v>
          </cell>
          <cell r="R56300">
            <v>2</v>
          </cell>
          <cell r="AA56300" t="str">
            <v>Gasoline</v>
          </cell>
        </row>
        <row r="56301">
          <cell r="C56301">
            <v>2008</v>
          </cell>
          <cell r="J56301">
            <v>421890</v>
          </cell>
          <cell r="R56301">
            <v>2</v>
          </cell>
          <cell r="AA56301" t="str">
            <v>Diesel</v>
          </cell>
        </row>
        <row r="56302">
          <cell r="C56302">
            <v>2008</v>
          </cell>
          <cell r="J56302">
            <v>387030</v>
          </cell>
          <cell r="R56302">
            <v>2</v>
          </cell>
          <cell r="AA56302" t="str">
            <v>Diesel</v>
          </cell>
        </row>
        <row r="56303">
          <cell r="C56303">
            <v>2008</v>
          </cell>
          <cell r="J56303">
            <v>343578</v>
          </cell>
          <cell r="R56303">
            <v>2</v>
          </cell>
          <cell r="AA56303" t="str">
            <v>Gasoline</v>
          </cell>
        </row>
        <row r="56304">
          <cell r="C56304">
            <v>2008</v>
          </cell>
          <cell r="J56304">
            <v>313578</v>
          </cell>
          <cell r="R56304">
            <v>2</v>
          </cell>
          <cell r="AA56304" t="str">
            <v>Gasoline</v>
          </cell>
        </row>
        <row r="56305">
          <cell r="C56305">
            <v>2008</v>
          </cell>
          <cell r="J56305">
            <v>340482</v>
          </cell>
          <cell r="R56305">
            <v>2</v>
          </cell>
          <cell r="AA56305" t="str">
            <v>Gasoline</v>
          </cell>
        </row>
        <row r="56306">
          <cell r="C56306">
            <v>2008</v>
          </cell>
          <cell r="J56306">
            <v>333841</v>
          </cell>
          <cell r="R56306">
            <v>1.5</v>
          </cell>
          <cell r="AA56306" t="str">
            <v>Diesel</v>
          </cell>
        </row>
        <row r="56307">
          <cell r="C56307">
            <v>2008</v>
          </cell>
          <cell r="J56307">
            <v>341616</v>
          </cell>
          <cell r="R56307">
            <v>1.5</v>
          </cell>
          <cell r="AA56307" t="str">
            <v>Diesel</v>
          </cell>
        </row>
        <row r="56308">
          <cell r="C56308">
            <v>2008</v>
          </cell>
          <cell r="J56308">
            <v>294100</v>
          </cell>
          <cell r="R56308">
            <v>1.6</v>
          </cell>
          <cell r="AA56308" t="str">
            <v>Gasoline</v>
          </cell>
        </row>
        <row r="56309">
          <cell r="C56309">
            <v>2008</v>
          </cell>
          <cell r="J56309">
            <v>308652</v>
          </cell>
          <cell r="R56309">
            <v>1.6</v>
          </cell>
          <cell r="AA56309" t="str">
            <v>Gasoline</v>
          </cell>
        </row>
        <row r="56310">
          <cell r="C56310">
            <v>2008</v>
          </cell>
          <cell r="J56310">
            <v>377954</v>
          </cell>
          <cell r="R56310">
            <v>1.9</v>
          </cell>
          <cell r="AA56310" t="str">
            <v>Diesel</v>
          </cell>
        </row>
        <row r="56311">
          <cell r="C56311">
            <v>2008</v>
          </cell>
          <cell r="J56311">
            <v>364956</v>
          </cell>
          <cell r="R56311">
            <v>1.9</v>
          </cell>
          <cell r="AA56311" t="str">
            <v>Diesel</v>
          </cell>
        </row>
        <row r="56312">
          <cell r="C56312">
            <v>2008</v>
          </cell>
          <cell r="J56312">
            <v>356754</v>
          </cell>
          <cell r="R56312">
            <v>1.9</v>
          </cell>
          <cell r="AA56312" t="str">
            <v>Diesel</v>
          </cell>
        </row>
        <row r="56313">
          <cell r="C56313">
            <v>2008</v>
          </cell>
          <cell r="J56313">
            <v>334956</v>
          </cell>
          <cell r="R56313">
            <v>1.9</v>
          </cell>
          <cell r="AA56313" t="str">
            <v>Diesel</v>
          </cell>
        </row>
        <row r="56314">
          <cell r="C56314">
            <v>2008</v>
          </cell>
          <cell r="J56314">
            <v>399531</v>
          </cell>
          <cell r="R56314">
            <v>1.9</v>
          </cell>
          <cell r="AA56314" t="str">
            <v>Diesel</v>
          </cell>
        </row>
        <row r="56315">
          <cell r="C56315">
            <v>2008</v>
          </cell>
          <cell r="J56315">
            <v>369530</v>
          </cell>
          <cell r="R56315">
            <v>1.9</v>
          </cell>
          <cell r="AA56315" t="str">
            <v>Diesel</v>
          </cell>
        </row>
        <row r="56316">
          <cell r="C56316">
            <v>2008</v>
          </cell>
          <cell r="J56316">
            <v>321648</v>
          </cell>
          <cell r="R56316">
            <v>2</v>
          </cell>
          <cell r="AA56316" t="str">
            <v>Gasoline</v>
          </cell>
        </row>
        <row r="56317">
          <cell r="C56317">
            <v>2008</v>
          </cell>
          <cell r="J56317">
            <v>351648</v>
          </cell>
          <cell r="R56317">
            <v>2</v>
          </cell>
          <cell r="AA56317" t="str">
            <v>Gasoline</v>
          </cell>
        </row>
        <row r="56318">
          <cell r="C56318">
            <v>2008</v>
          </cell>
          <cell r="J56318">
            <v>442436</v>
          </cell>
          <cell r="R56318">
            <v>2</v>
          </cell>
          <cell r="AA56318" t="str">
            <v>Diesel</v>
          </cell>
        </row>
        <row r="56319">
          <cell r="C56319">
            <v>2008</v>
          </cell>
          <cell r="J56319">
            <v>407579</v>
          </cell>
          <cell r="R56319">
            <v>2</v>
          </cell>
          <cell r="AA56319" t="str">
            <v>Diesel</v>
          </cell>
        </row>
        <row r="56320">
          <cell r="C56320">
            <v>2008</v>
          </cell>
          <cell r="J56320">
            <v>324995</v>
          </cell>
          <cell r="R56320">
            <v>2</v>
          </cell>
          <cell r="AA56320" t="str">
            <v>Gasoline</v>
          </cell>
        </row>
        <row r="56321">
          <cell r="C56321">
            <v>2008</v>
          </cell>
          <cell r="J56321">
            <v>364424</v>
          </cell>
          <cell r="R56321">
            <v>2</v>
          </cell>
          <cell r="AA56321" t="str">
            <v>Gasoline</v>
          </cell>
        </row>
        <row r="56322">
          <cell r="C56322">
            <v>2008</v>
          </cell>
          <cell r="J56322">
            <v>361031</v>
          </cell>
          <cell r="R56322">
            <v>2</v>
          </cell>
          <cell r="AA56322" t="str">
            <v>Gasoline</v>
          </cell>
        </row>
        <row r="56323">
          <cell r="C56323">
            <v>2008</v>
          </cell>
          <cell r="J56323">
            <v>391890</v>
          </cell>
          <cell r="R56323">
            <v>2</v>
          </cell>
          <cell r="AA56323" t="str">
            <v>Diesel</v>
          </cell>
        </row>
        <row r="56324">
          <cell r="C56324">
            <v>2008</v>
          </cell>
          <cell r="J56324">
            <v>412439</v>
          </cell>
          <cell r="R56324">
            <v>2</v>
          </cell>
          <cell r="AA56324" t="str">
            <v>Diesel</v>
          </cell>
        </row>
        <row r="56325">
          <cell r="C56325">
            <v>2008</v>
          </cell>
          <cell r="J56325">
            <v>180738</v>
          </cell>
          <cell r="R56325">
            <v>1.4</v>
          </cell>
          <cell r="AA56325" t="str">
            <v>Diesel</v>
          </cell>
        </row>
        <row r="56326">
          <cell r="C56326">
            <v>2008</v>
          </cell>
          <cell r="J56326">
            <v>164169</v>
          </cell>
          <cell r="R56326">
            <v>1.4</v>
          </cell>
          <cell r="AA56326" t="str">
            <v>Gasoline</v>
          </cell>
        </row>
        <row r="56327">
          <cell r="C56327">
            <v>2008</v>
          </cell>
          <cell r="J56327">
            <v>175841</v>
          </cell>
          <cell r="R56327">
            <v>1.6</v>
          </cell>
          <cell r="AA56327" t="str">
            <v>Gasoline</v>
          </cell>
        </row>
        <row r="56328">
          <cell r="C56328">
            <v>2008</v>
          </cell>
          <cell r="J56328">
            <v>183236</v>
          </cell>
          <cell r="R56328">
            <v>1.6</v>
          </cell>
          <cell r="AA56328" t="str">
            <v>Gasoline</v>
          </cell>
        </row>
        <row r="56329">
          <cell r="C56329">
            <v>2008</v>
          </cell>
          <cell r="J56329">
            <v>196367</v>
          </cell>
          <cell r="R56329">
            <v>1.9</v>
          </cell>
          <cell r="AA56329" t="str">
            <v>Diesel</v>
          </cell>
        </row>
        <row r="56330">
          <cell r="C56330">
            <v>2008</v>
          </cell>
          <cell r="J56330">
            <v>1146686</v>
          </cell>
          <cell r="R56330">
            <v>4.2</v>
          </cell>
          <cell r="AA56330" t="str">
            <v>Gasoline</v>
          </cell>
        </row>
        <row r="56331">
          <cell r="C56331">
            <v>2008</v>
          </cell>
          <cell r="J56331">
            <v>772842</v>
          </cell>
          <cell r="R56331">
            <v>3</v>
          </cell>
          <cell r="AA56331" t="str">
            <v>Diesel</v>
          </cell>
        </row>
        <row r="56332">
          <cell r="C56332">
            <v>2008</v>
          </cell>
          <cell r="J56332">
            <v>219992</v>
          </cell>
          <cell r="R56332">
            <v>1.6</v>
          </cell>
          <cell r="AA56332" t="str">
            <v>Diesel</v>
          </cell>
        </row>
        <row r="56333">
          <cell r="C56333">
            <v>2008</v>
          </cell>
          <cell r="J56333">
            <v>534999</v>
          </cell>
          <cell r="R56333">
            <v>2.2000000000000002</v>
          </cell>
          <cell r="AA56333" t="str">
            <v>Diesel</v>
          </cell>
        </row>
        <row r="56334">
          <cell r="C56334">
            <v>2008</v>
          </cell>
          <cell r="J56334">
            <v>499996</v>
          </cell>
          <cell r="R56334">
            <v>2.2000000000000002</v>
          </cell>
          <cell r="AA56334" t="str">
            <v>Diesel</v>
          </cell>
        </row>
        <row r="56335">
          <cell r="C56335">
            <v>2008</v>
          </cell>
          <cell r="J56335">
            <v>540000</v>
          </cell>
          <cell r="R56335">
            <v>2.5</v>
          </cell>
          <cell r="AA56335" t="str">
            <v>Gasoline</v>
          </cell>
        </row>
        <row r="56336">
          <cell r="C56336">
            <v>2008</v>
          </cell>
          <cell r="J56336">
            <v>575001</v>
          </cell>
          <cell r="R56336">
            <v>3</v>
          </cell>
          <cell r="AA56336" t="str">
            <v>Gasoline</v>
          </cell>
        </row>
        <row r="56337">
          <cell r="C56337">
            <v>2008</v>
          </cell>
          <cell r="J56337">
            <v>610001</v>
          </cell>
          <cell r="R56337">
            <v>3</v>
          </cell>
          <cell r="AA56337" t="str">
            <v>Gasoline</v>
          </cell>
        </row>
        <row r="56338">
          <cell r="C56338">
            <v>2008</v>
          </cell>
          <cell r="J56338">
            <v>575000</v>
          </cell>
          <cell r="R56338">
            <v>2.5</v>
          </cell>
          <cell r="AA56338" t="str">
            <v>Gasoline</v>
          </cell>
        </row>
        <row r="56339">
          <cell r="C56339">
            <v>2008</v>
          </cell>
          <cell r="J56339">
            <v>409200</v>
          </cell>
          <cell r="R56339">
            <v>2</v>
          </cell>
          <cell r="AA56339" t="str">
            <v>Gasoline</v>
          </cell>
        </row>
        <row r="56340">
          <cell r="C56340">
            <v>2008</v>
          </cell>
          <cell r="J56340">
            <v>466200</v>
          </cell>
          <cell r="R56340">
            <v>2</v>
          </cell>
          <cell r="AA56340" t="str">
            <v>Diesel</v>
          </cell>
        </row>
        <row r="56341">
          <cell r="C56341">
            <v>2008</v>
          </cell>
          <cell r="J56341">
            <v>467341</v>
          </cell>
          <cell r="R56341">
            <v>2.5</v>
          </cell>
          <cell r="AA56341" t="str">
            <v>Diesel</v>
          </cell>
        </row>
        <row r="56342">
          <cell r="C56342">
            <v>2008</v>
          </cell>
          <cell r="J56342">
            <v>340989</v>
          </cell>
          <cell r="R56342">
            <v>2</v>
          </cell>
          <cell r="AA56342" t="str">
            <v>Diesel</v>
          </cell>
        </row>
        <row r="56343">
          <cell r="C56343">
            <v>2008</v>
          </cell>
          <cell r="J56343">
            <v>223001</v>
          </cell>
          <cell r="R56343">
            <v>1.4</v>
          </cell>
          <cell r="AA56343" t="str">
            <v>Diesel</v>
          </cell>
        </row>
        <row r="56344">
          <cell r="C56344">
            <v>2008</v>
          </cell>
          <cell r="J56344">
            <v>213002</v>
          </cell>
          <cell r="R56344">
            <v>1.4</v>
          </cell>
          <cell r="AA56344" t="str">
            <v>Diesel</v>
          </cell>
        </row>
        <row r="56345">
          <cell r="C56345">
            <v>2008</v>
          </cell>
          <cell r="J56345">
            <v>194500</v>
          </cell>
          <cell r="R56345">
            <v>1.4</v>
          </cell>
          <cell r="AA56345" t="str">
            <v>Diesel</v>
          </cell>
        </row>
        <row r="56346">
          <cell r="C56346">
            <v>2008</v>
          </cell>
          <cell r="J56346">
            <v>458000</v>
          </cell>
          <cell r="R56346">
            <v>2.5</v>
          </cell>
          <cell r="AA56346" t="str">
            <v>Diesel</v>
          </cell>
        </row>
        <row r="56347">
          <cell r="C56347">
            <v>2008</v>
          </cell>
          <cell r="J56347">
            <v>438001</v>
          </cell>
          <cell r="R56347">
            <v>2.5</v>
          </cell>
          <cell r="AA56347" t="str">
            <v>Diesel</v>
          </cell>
        </row>
        <row r="56348">
          <cell r="C56348">
            <v>2008</v>
          </cell>
          <cell r="J56348">
            <v>495999</v>
          </cell>
          <cell r="R56348">
            <v>2.5</v>
          </cell>
          <cell r="AA56348" t="str">
            <v>Diesel</v>
          </cell>
        </row>
        <row r="56349">
          <cell r="C56349">
            <v>2008</v>
          </cell>
          <cell r="J56349">
            <v>470655</v>
          </cell>
          <cell r="R56349">
            <v>2.5</v>
          </cell>
          <cell r="AA56349" t="str">
            <v>Diesel</v>
          </cell>
        </row>
        <row r="56350">
          <cell r="C56350">
            <v>2008</v>
          </cell>
          <cell r="J56350">
            <v>530605</v>
          </cell>
          <cell r="R56350">
            <v>2.5</v>
          </cell>
          <cell r="AA56350" t="str">
            <v>Diesel</v>
          </cell>
        </row>
        <row r="56351">
          <cell r="C56351">
            <v>2008</v>
          </cell>
          <cell r="J56351">
            <v>505755</v>
          </cell>
          <cell r="R56351">
            <v>2.5</v>
          </cell>
          <cell r="AA56351" t="str">
            <v>Diesel</v>
          </cell>
        </row>
        <row r="56352">
          <cell r="C56352">
            <v>2008</v>
          </cell>
          <cell r="J56352">
            <v>501495</v>
          </cell>
          <cell r="R56352">
            <v>2.5</v>
          </cell>
          <cell r="AA56352" t="str">
            <v>Diesel</v>
          </cell>
        </row>
        <row r="56353">
          <cell r="C56353">
            <v>2008</v>
          </cell>
          <cell r="J56353">
            <v>495255</v>
          </cell>
          <cell r="R56353">
            <v>2.5</v>
          </cell>
          <cell r="AA56353" t="str">
            <v>Diesel</v>
          </cell>
        </row>
        <row r="56354">
          <cell r="C56354">
            <v>2008</v>
          </cell>
          <cell r="J56354">
            <v>529433</v>
          </cell>
          <cell r="R56354">
            <v>2.5</v>
          </cell>
          <cell r="AA56354" t="str">
            <v>Diesel</v>
          </cell>
        </row>
        <row r="56355">
          <cell r="C56355">
            <v>2008</v>
          </cell>
          <cell r="J56355">
            <v>523255</v>
          </cell>
          <cell r="R56355">
            <v>2.5</v>
          </cell>
          <cell r="AA56355" t="str">
            <v>Diesel</v>
          </cell>
        </row>
        <row r="56356">
          <cell r="C56356">
            <v>2008</v>
          </cell>
          <cell r="J56356">
            <v>583205</v>
          </cell>
          <cell r="R56356">
            <v>2.5</v>
          </cell>
          <cell r="AA56356" t="str">
            <v>Diesel</v>
          </cell>
        </row>
        <row r="56357">
          <cell r="C56357">
            <v>2008</v>
          </cell>
          <cell r="J56357">
            <v>558355</v>
          </cell>
          <cell r="R56357">
            <v>2.5</v>
          </cell>
          <cell r="AA56357" t="str">
            <v>Diesel</v>
          </cell>
        </row>
        <row r="56358">
          <cell r="C56358">
            <v>2008</v>
          </cell>
          <cell r="J56358">
            <v>604305</v>
          </cell>
          <cell r="R56358">
            <v>2.5</v>
          </cell>
          <cell r="AA56358" t="str">
            <v>Diesel</v>
          </cell>
        </row>
        <row r="56359">
          <cell r="C56359">
            <v>2008</v>
          </cell>
          <cell r="J56359">
            <v>579255</v>
          </cell>
          <cell r="R56359">
            <v>2.5</v>
          </cell>
          <cell r="AA56359" t="str">
            <v>Diesel</v>
          </cell>
        </row>
        <row r="56360">
          <cell r="C56360">
            <v>2008</v>
          </cell>
          <cell r="J56360">
            <v>595999</v>
          </cell>
          <cell r="R56360">
            <v>2.5</v>
          </cell>
          <cell r="AA56360" t="str">
            <v>Diesel</v>
          </cell>
        </row>
        <row r="56361">
          <cell r="C56361">
            <v>2008</v>
          </cell>
          <cell r="J56361">
            <v>575999</v>
          </cell>
          <cell r="R56361">
            <v>2.5</v>
          </cell>
          <cell r="AA56361" t="str">
            <v>Diesel</v>
          </cell>
        </row>
        <row r="56362">
          <cell r="C56362">
            <v>2008</v>
          </cell>
          <cell r="J56362">
            <v>633622</v>
          </cell>
          <cell r="R56362">
            <v>2</v>
          </cell>
          <cell r="AA56362" t="str">
            <v>Gasoline</v>
          </cell>
        </row>
        <row r="56363">
          <cell r="C56363">
            <v>2008</v>
          </cell>
          <cell r="J56363">
            <v>602623</v>
          </cell>
          <cell r="R56363">
            <v>2</v>
          </cell>
          <cell r="AA56363" t="str">
            <v>Gasoline</v>
          </cell>
        </row>
        <row r="56364">
          <cell r="C56364">
            <v>2008</v>
          </cell>
          <cell r="J56364">
            <v>651422</v>
          </cell>
          <cell r="R56364">
            <v>2</v>
          </cell>
          <cell r="AA56364" t="str">
            <v>Diesel</v>
          </cell>
        </row>
        <row r="56365">
          <cell r="C56365">
            <v>2008</v>
          </cell>
          <cell r="J56365">
            <v>658223</v>
          </cell>
          <cell r="R56365">
            <v>2</v>
          </cell>
          <cell r="AA56365" t="str">
            <v>Diesel</v>
          </cell>
        </row>
        <row r="56366">
          <cell r="C56366">
            <v>2008</v>
          </cell>
          <cell r="J56366">
            <v>690522</v>
          </cell>
          <cell r="R56366">
            <v>2.2000000000000002</v>
          </cell>
          <cell r="AA56366" t="str">
            <v>Diesel</v>
          </cell>
        </row>
        <row r="56367">
          <cell r="C56367">
            <v>2008</v>
          </cell>
          <cell r="J56367">
            <v>769324</v>
          </cell>
          <cell r="R56367">
            <v>3</v>
          </cell>
          <cell r="AA56367" t="str">
            <v>Diesel</v>
          </cell>
        </row>
        <row r="56368">
          <cell r="C56368">
            <v>2008</v>
          </cell>
          <cell r="J56368">
            <v>616998</v>
          </cell>
          <cell r="R56368">
            <v>3.5</v>
          </cell>
          <cell r="AA56368" t="str">
            <v>Gasoline</v>
          </cell>
        </row>
        <row r="56369">
          <cell r="C56369">
            <v>2008</v>
          </cell>
          <cell r="J56369">
            <v>488055</v>
          </cell>
          <cell r="R56369">
            <v>2.5</v>
          </cell>
          <cell r="AA56369" t="str">
            <v>Diesel</v>
          </cell>
        </row>
        <row r="56370">
          <cell r="C56370">
            <v>2008</v>
          </cell>
          <cell r="J56370">
            <v>468855</v>
          </cell>
          <cell r="R56370">
            <v>2</v>
          </cell>
          <cell r="AA56370" t="str">
            <v>Diesel</v>
          </cell>
        </row>
        <row r="56371">
          <cell r="C56371">
            <v>2008</v>
          </cell>
          <cell r="J56371">
            <v>456255</v>
          </cell>
          <cell r="R56371">
            <v>2</v>
          </cell>
          <cell r="AA56371" t="str">
            <v>Diesel</v>
          </cell>
        </row>
        <row r="56372">
          <cell r="C56372">
            <v>2008</v>
          </cell>
          <cell r="J56372">
            <v>482001</v>
          </cell>
          <cell r="R56372">
            <v>2</v>
          </cell>
          <cell r="AA56372" t="str">
            <v>Diesel</v>
          </cell>
        </row>
        <row r="56373">
          <cell r="C56373">
            <v>2008</v>
          </cell>
          <cell r="J56373">
            <v>525605</v>
          </cell>
          <cell r="R56373">
            <v>2.5</v>
          </cell>
          <cell r="AA56373" t="str">
            <v>Diesel</v>
          </cell>
        </row>
        <row r="56374">
          <cell r="C56374">
            <v>2008</v>
          </cell>
          <cell r="J56374">
            <v>504457</v>
          </cell>
          <cell r="R56374">
            <v>2.5</v>
          </cell>
          <cell r="AA56374" t="str">
            <v>Diesel</v>
          </cell>
        </row>
        <row r="56375">
          <cell r="C56375">
            <v>2008</v>
          </cell>
          <cell r="J56375">
            <v>500655</v>
          </cell>
          <cell r="R56375">
            <v>2.5</v>
          </cell>
          <cell r="AA56375" t="str">
            <v>Diesel</v>
          </cell>
        </row>
        <row r="56376">
          <cell r="C56376">
            <v>2008</v>
          </cell>
          <cell r="J56376">
            <v>417002</v>
          </cell>
          <cell r="R56376">
            <v>2</v>
          </cell>
          <cell r="AA56376" t="str">
            <v>Gasoline</v>
          </cell>
        </row>
        <row r="56377">
          <cell r="C56377">
            <v>2008</v>
          </cell>
          <cell r="J56377">
            <v>551020</v>
          </cell>
          <cell r="R56377">
            <v>2</v>
          </cell>
          <cell r="AA56377" t="str">
            <v>Diesel</v>
          </cell>
        </row>
        <row r="56378">
          <cell r="C56378">
            <v>2008</v>
          </cell>
          <cell r="J56378">
            <v>573624</v>
          </cell>
          <cell r="R56378">
            <v>2</v>
          </cell>
          <cell r="AA56378" t="str">
            <v>Gasoline</v>
          </cell>
        </row>
        <row r="56379">
          <cell r="C56379">
            <v>2008</v>
          </cell>
          <cell r="J56379">
            <v>542624</v>
          </cell>
          <cell r="R56379">
            <v>2</v>
          </cell>
          <cell r="AA56379" t="str">
            <v>Gasoline</v>
          </cell>
        </row>
        <row r="56380">
          <cell r="C56380">
            <v>2008</v>
          </cell>
          <cell r="J56380">
            <v>591424</v>
          </cell>
          <cell r="R56380">
            <v>2</v>
          </cell>
          <cell r="AA56380" t="str">
            <v>Diesel</v>
          </cell>
        </row>
        <row r="56381">
          <cell r="C56381">
            <v>2008</v>
          </cell>
          <cell r="J56381">
            <v>630524</v>
          </cell>
          <cell r="R56381">
            <v>2.2000000000000002</v>
          </cell>
          <cell r="AA56381" t="str">
            <v>Diesel</v>
          </cell>
        </row>
        <row r="56382">
          <cell r="C56382">
            <v>2008</v>
          </cell>
          <cell r="J56382">
            <v>132451</v>
          </cell>
          <cell r="R56382">
            <v>1</v>
          </cell>
          <cell r="AA56382" t="str">
            <v>Gasoline</v>
          </cell>
        </row>
        <row r="56383">
          <cell r="C56383">
            <v>2008</v>
          </cell>
          <cell r="J56383">
            <v>125952</v>
          </cell>
          <cell r="R56383">
            <v>1</v>
          </cell>
          <cell r="AA56383" t="str">
            <v>Gasoline</v>
          </cell>
        </row>
        <row r="56384">
          <cell r="C56384">
            <v>2008</v>
          </cell>
          <cell r="J56384">
            <v>135950</v>
          </cell>
          <cell r="R56384">
            <v>1</v>
          </cell>
          <cell r="AA56384" t="str">
            <v>Gasoline</v>
          </cell>
        </row>
        <row r="56385">
          <cell r="C56385">
            <v>2008</v>
          </cell>
          <cell r="J56385">
            <v>754066</v>
          </cell>
          <cell r="R56385">
            <v>3.2</v>
          </cell>
          <cell r="AA56385" t="str">
            <v>Gasoline</v>
          </cell>
        </row>
        <row r="56386">
          <cell r="C56386">
            <v>2008</v>
          </cell>
          <cell r="J56386">
            <v>142451</v>
          </cell>
          <cell r="R56386">
            <v>1</v>
          </cell>
          <cell r="AA56386" t="str">
            <v>Gasoline</v>
          </cell>
        </row>
        <row r="56387">
          <cell r="C56387">
            <v>2008</v>
          </cell>
          <cell r="J56387">
            <v>145952</v>
          </cell>
          <cell r="R56387">
            <v>1.2</v>
          </cell>
          <cell r="AA56387" t="str">
            <v>Gasoline</v>
          </cell>
        </row>
        <row r="56388">
          <cell r="C56388">
            <v>2008</v>
          </cell>
          <cell r="J56388">
            <v>161813</v>
          </cell>
          <cell r="R56388">
            <v>1.2</v>
          </cell>
          <cell r="AA56388" t="str">
            <v>Gasoline</v>
          </cell>
        </row>
        <row r="56389">
          <cell r="C56389">
            <v>2008</v>
          </cell>
          <cell r="J56389">
            <v>152450</v>
          </cell>
          <cell r="R56389">
            <v>1.2</v>
          </cell>
          <cell r="AA56389" t="str">
            <v>Gasoline</v>
          </cell>
        </row>
        <row r="56390">
          <cell r="C56390">
            <v>2008</v>
          </cell>
          <cell r="J56390">
            <v>153639</v>
          </cell>
          <cell r="R56390">
            <v>1.2</v>
          </cell>
          <cell r="AA56390" t="str">
            <v>Gasoline</v>
          </cell>
        </row>
        <row r="56391">
          <cell r="C56391">
            <v>2008</v>
          </cell>
          <cell r="J56391">
            <v>161492</v>
          </cell>
          <cell r="R56391">
            <v>1.2</v>
          </cell>
          <cell r="AA56391" t="str">
            <v>Gasoline</v>
          </cell>
        </row>
        <row r="56392">
          <cell r="C56392">
            <v>2008</v>
          </cell>
          <cell r="J56392">
            <v>164151</v>
          </cell>
          <cell r="R56392">
            <v>1.2</v>
          </cell>
          <cell r="AA56392" t="str">
            <v>Gasoline</v>
          </cell>
        </row>
        <row r="56393">
          <cell r="C56393">
            <v>2008</v>
          </cell>
          <cell r="J56393">
            <v>155951</v>
          </cell>
          <cell r="R56393">
            <v>1.2</v>
          </cell>
          <cell r="AA56393" t="str">
            <v>Gasoline</v>
          </cell>
        </row>
        <row r="56394">
          <cell r="C56394">
            <v>2008</v>
          </cell>
          <cell r="J56394">
            <v>163251</v>
          </cell>
          <cell r="R56394">
            <v>1.3</v>
          </cell>
          <cell r="AA56394" t="str">
            <v>Diesel</v>
          </cell>
        </row>
        <row r="56395">
          <cell r="C56395">
            <v>2008</v>
          </cell>
          <cell r="J56395">
            <v>173252</v>
          </cell>
          <cell r="R56395">
            <v>1.3</v>
          </cell>
          <cell r="AA56395" t="str">
            <v>Diesel</v>
          </cell>
        </row>
        <row r="56396">
          <cell r="C56396">
            <v>2008</v>
          </cell>
          <cell r="J56396">
            <v>166751</v>
          </cell>
          <cell r="R56396">
            <v>1.3</v>
          </cell>
          <cell r="AA56396" t="str">
            <v>Diesel</v>
          </cell>
        </row>
        <row r="56397">
          <cell r="C56397">
            <v>2008</v>
          </cell>
          <cell r="J56397">
            <v>156749</v>
          </cell>
          <cell r="R56397">
            <v>1.3</v>
          </cell>
          <cell r="AA56397" t="str">
            <v>Diesel</v>
          </cell>
        </row>
        <row r="56398">
          <cell r="C56398">
            <v>2008</v>
          </cell>
          <cell r="J56398">
            <v>190751</v>
          </cell>
          <cell r="R56398">
            <v>1.3</v>
          </cell>
          <cell r="AA56398" t="str">
            <v>Diesel</v>
          </cell>
        </row>
        <row r="56399">
          <cell r="C56399">
            <v>2008</v>
          </cell>
          <cell r="J56399">
            <v>184249</v>
          </cell>
          <cell r="R56399">
            <v>1.3</v>
          </cell>
          <cell r="AA56399" t="str">
            <v>Diesel</v>
          </cell>
        </row>
        <row r="56400">
          <cell r="C56400">
            <v>2008</v>
          </cell>
          <cell r="J56400">
            <v>165234</v>
          </cell>
          <cell r="R56400">
            <v>1.2</v>
          </cell>
          <cell r="AA56400" t="str">
            <v>Gasoline</v>
          </cell>
        </row>
        <row r="56401">
          <cell r="C56401">
            <v>2008</v>
          </cell>
          <cell r="J56401">
            <v>174150</v>
          </cell>
          <cell r="R56401">
            <v>1.2</v>
          </cell>
          <cell r="AA56401" t="str">
            <v>Gasoline</v>
          </cell>
        </row>
        <row r="56402">
          <cell r="C56402">
            <v>2008</v>
          </cell>
          <cell r="J56402">
            <v>170651</v>
          </cell>
          <cell r="R56402">
            <v>1.2</v>
          </cell>
          <cell r="AA56402" t="str">
            <v>Gasoline</v>
          </cell>
        </row>
        <row r="56403">
          <cell r="C56403">
            <v>2008</v>
          </cell>
          <cell r="J56403">
            <v>180649</v>
          </cell>
          <cell r="R56403">
            <v>1.2</v>
          </cell>
          <cell r="AA56403" t="str">
            <v>Gasoline</v>
          </cell>
        </row>
        <row r="56404">
          <cell r="C56404">
            <v>2008</v>
          </cell>
          <cell r="J56404">
            <v>165449</v>
          </cell>
          <cell r="R56404">
            <v>1.4</v>
          </cell>
          <cell r="AA56404" t="str">
            <v>Gasoline</v>
          </cell>
        </row>
        <row r="56405">
          <cell r="C56405">
            <v>2008</v>
          </cell>
          <cell r="J56405">
            <v>160568</v>
          </cell>
          <cell r="R56405">
            <v>1.4</v>
          </cell>
          <cell r="AA56405" t="str">
            <v>Gasoline</v>
          </cell>
        </row>
        <row r="56406">
          <cell r="C56406">
            <v>2008</v>
          </cell>
          <cell r="J56406">
            <v>200950</v>
          </cell>
          <cell r="R56406">
            <v>1.4</v>
          </cell>
          <cell r="AA56406" t="str">
            <v>Gasoline</v>
          </cell>
        </row>
        <row r="56407">
          <cell r="C56407">
            <v>2008</v>
          </cell>
          <cell r="J56407">
            <v>194450</v>
          </cell>
          <cell r="R56407">
            <v>1.4</v>
          </cell>
          <cell r="AA56407" t="str">
            <v>Gasoline</v>
          </cell>
        </row>
        <row r="56408">
          <cell r="C56408">
            <v>2008</v>
          </cell>
          <cell r="J56408">
            <v>175450</v>
          </cell>
          <cell r="R56408">
            <v>1.4</v>
          </cell>
          <cell r="AA56408" t="str">
            <v>Gasoline</v>
          </cell>
        </row>
        <row r="56409">
          <cell r="C56409">
            <v>2008</v>
          </cell>
          <cell r="J56409">
            <v>168949</v>
          </cell>
          <cell r="R56409">
            <v>1.4</v>
          </cell>
          <cell r="AA56409" t="str">
            <v>Gasoline</v>
          </cell>
        </row>
        <row r="56410">
          <cell r="C56410">
            <v>2008</v>
          </cell>
          <cell r="J56410">
            <v>211151</v>
          </cell>
          <cell r="R56410">
            <v>1.4</v>
          </cell>
          <cell r="AA56410" t="str">
            <v>Gasoline</v>
          </cell>
        </row>
        <row r="56411">
          <cell r="C56411">
            <v>2008</v>
          </cell>
          <cell r="J56411">
            <v>204449</v>
          </cell>
          <cell r="R56411">
            <v>1.4</v>
          </cell>
          <cell r="AA56411" t="str">
            <v>Gasoline</v>
          </cell>
        </row>
        <row r="56412">
          <cell r="C56412">
            <v>2008</v>
          </cell>
          <cell r="J56412">
            <v>308095</v>
          </cell>
          <cell r="R56412">
            <v>1.6</v>
          </cell>
          <cell r="AA56412" t="str">
            <v>Gasoline</v>
          </cell>
        </row>
        <row r="56413">
          <cell r="C56413">
            <v>2008</v>
          </cell>
          <cell r="J56413">
            <v>225040</v>
          </cell>
          <cell r="R56413">
            <v>1.3</v>
          </cell>
          <cell r="AA56413" t="str">
            <v>Diesel</v>
          </cell>
        </row>
        <row r="56414">
          <cell r="C56414">
            <v>2008</v>
          </cell>
          <cell r="J56414">
            <v>210799</v>
          </cell>
          <cell r="R56414">
            <v>1.3</v>
          </cell>
          <cell r="AA56414" t="str">
            <v>Diesel</v>
          </cell>
        </row>
        <row r="56415">
          <cell r="C56415">
            <v>2008</v>
          </cell>
          <cell r="J56415">
            <v>227290</v>
          </cell>
          <cell r="R56415">
            <v>1.4</v>
          </cell>
          <cell r="AA56415" t="str">
            <v>Gasoline</v>
          </cell>
        </row>
        <row r="56416">
          <cell r="C56416">
            <v>2008</v>
          </cell>
          <cell r="J56416">
            <v>197300</v>
          </cell>
          <cell r="R56416">
            <v>1.4</v>
          </cell>
          <cell r="AA56416" t="str">
            <v>Gasoline</v>
          </cell>
        </row>
        <row r="56417">
          <cell r="C56417">
            <v>2008</v>
          </cell>
          <cell r="J56417">
            <v>207200</v>
          </cell>
          <cell r="R56417">
            <v>1.4</v>
          </cell>
          <cell r="AA56417" t="str">
            <v>Gasoline</v>
          </cell>
        </row>
        <row r="56418">
          <cell r="C56418">
            <v>2008</v>
          </cell>
          <cell r="J56418">
            <v>264714</v>
          </cell>
          <cell r="R56418">
            <v>1.6</v>
          </cell>
          <cell r="AA56418" t="str">
            <v>Gasoline</v>
          </cell>
        </row>
        <row r="56419">
          <cell r="C56419">
            <v>2008</v>
          </cell>
          <cell r="J56419">
            <v>364901</v>
          </cell>
          <cell r="R56419">
            <v>1.6</v>
          </cell>
          <cell r="AA56419" t="str">
            <v>Gasoline</v>
          </cell>
        </row>
        <row r="56420">
          <cell r="C56420">
            <v>2008</v>
          </cell>
          <cell r="J56420">
            <v>278019</v>
          </cell>
          <cell r="R56420">
            <v>1.8</v>
          </cell>
          <cell r="AA56420" t="str">
            <v>Gasoline</v>
          </cell>
        </row>
        <row r="56421">
          <cell r="C56421">
            <v>2008</v>
          </cell>
          <cell r="J56421">
            <v>263274</v>
          </cell>
          <cell r="R56421">
            <v>1.8</v>
          </cell>
          <cell r="AA56421" t="str">
            <v>Gasoline</v>
          </cell>
        </row>
        <row r="56422">
          <cell r="C56422">
            <v>2008</v>
          </cell>
          <cell r="J56422">
            <v>200751</v>
          </cell>
          <cell r="R56422">
            <v>1.3</v>
          </cell>
          <cell r="AA56422" t="str">
            <v>Diesel</v>
          </cell>
        </row>
        <row r="56423">
          <cell r="C56423">
            <v>2008</v>
          </cell>
          <cell r="J56423">
            <v>194252</v>
          </cell>
          <cell r="R56423">
            <v>1.3</v>
          </cell>
          <cell r="AA56423" t="str">
            <v>Diesel</v>
          </cell>
        </row>
        <row r="56424">
          <cell r="C56424">
            <v>2008</v>
          </cell>
          <cell r="J56424">
            <v>228099</v>
          </cell>
          <cell r="R56424">
            <v>1.6</v>
          </cell>
          <cell r="AA56424" t="str">
            <v>Gasoline</v>
          </cell>
        </row>
        <row r="56425">
          <cell r="C56425">
            <v>2008</v>
          </cell>
          <cell r="J56425">
            <v>234600</v>
          </cell>
          <cell r="R56425">
            <v>1.6</v>
          </cell>
          <cell r="AA56425" t="str">
            <v>Gasoline</v>
          </cell>
        </row>
        <row r="56426">
          <cell r="C56426">
            <v>2008</v>
          </cell>
          <cell r="J56426">
            <v>201751</v>
          </cell>
          <cell r="R56426">
            <v>1.7</v>
          </cell>
          <cell r="AA56426" t="str">
            <v>Diesel</v>
          </cell>
        </row>
        <row r="56427">
          <cell r="C56427">
            <v>2008</v>
          </cell>
          <cell r="J56427">
            <v>250064</v>
          </cell>
          <cell r="R56427">
            <v>1.6</v>
          </cell>
          <cell r="AA56427" t="str">
            <v>Gasoline</v>
          </cell>
        </row>
        <row r="56428">
          <cell r="C56428">
            <v>2008</v>
          </cell>
          <cell r="J56428">
            <v>227600</v>
          </cell>
          <cell r="R56428">
            <v>1.6</v>
          </cell>
          <cell r="AA56428" t="str">
            <v>Gasoline</v>
          </cell>
        </row>
        <row r="56429">
          <cell r="C56429">
            <v>2008</v>
          </cell>
          <cell r="J56429">
            <v>265488</v>
          </cell>
          <cell r="R56429">
            <v>1.7</v>
          </cell>
          <cell r="AA56429" t="str">
            <v>Diesel</v>
          </cell>
        </row>
        <row r="56430">
          <cell r="C56430">
            <v>2008</v>
          </cell>
          <cell r="J56430">
            <v>180749</v>
          </cell>
          <cell r="R56430">
            <v>1.3</v>
          </cell>
          <cell r="AA56430" t="str">
            <v>Diesel</v>
          </cell>
        </row>
        <row r="56431">
          <cell r="C56431">
            <v>2008</v>
          </cell>
          <cell r="J56431">
            <v>184251</v>
          </cell>
          <cell r="R56431">
            <v>1.3</v>
          </cell>
          <cell r="AA56431" t="str">
            <v>Diesel</v>
          </cell>
        </row>
        <row r="56432">
          <cell r="C56432">
            <v>2008</v>
          </cell>
          <cell r="J56432">
            <v>173601</v>
          </cell>
          <cell r="R56432">
            <v>1.3</v>
          </cell>
          <cell r="AA56432" t="str">
            <v>Diesel</v>
          </cell>
        </row>
        <row r="56433">
          <cell r="C56433">
            <v>2008</v>
          </cell>
          <cell r="J56433">
            <v>190752</v>
          </cell>
          <cell r="R56433">
            <v>1.3</v>
          </cell>
          <cell r="AA56433" t="str">
            <v>Diesel</v>
          </cell>
        </row>
        <row r="56434">
          <cell r="C56434">
            <v>2008</v>
          </cell>
          <cell r="J56434">
            <v>208251</v>
          </cell>
          <cell r="R56434">
            <v>1.7</v>
          </cell>
          <cell r="AA56434" t="str">
            <v>Diesel</v>
          </cell>
        </row>
        <row r="56435">
          <cell r="C56435">
            <v>2008</v>
          </cell>
          <cell r="J56435">
            <v>307990</v>
          </cell>
          <cell r="R56435">
            <v>1.8</v>
          </cell>
          <cell r="AA56435" t="str">
            <v>Gasoline</v>
          </cell>
        </row>
        <row r="56436">
          <cell r="C56436">
            <v>2008</v>
          </cell>
          <cell r="J56436">
            <v>299994</v>
          </cell>
          <cell r="R56436">
            <v>1.6</v>
          </cell>
          <cell r="AA56436" t="str">
            <v>Diesel</v>
          </cell>
        </row>
        <row r="56437">
          <cell r="C56437">
            <v>2008</v>
          </cell>
          <cell r="J56437">
            <v>319990</v>
          </cell>
          <cell r="R56437">
            <v>1.6</v>
          </cell>
          <cell r="AA56437" t="str">
            <v>Diesel</v>
          </cell>
        </row>
        <row r="56438">
          <cell r="C56438">
            <v>2008</v>
          </cell>
          <cell r="J56438">
            <v>287986</v>
          </cell>
          <cell r="R56438">
            <v>1.8</v>
          </cell>
          <cell r="AA56438" t="str">
            <v>Gasoline</v>
          </cell>
        </row>
        <row r="56439">
          <cell r="C56439">
            <v>2008</v>
          </cell>
          <cell r="J56439">
            <v>369990</v>
          </cell>
          <cell r="R56439">
            <v>2</v>
          </cell>
          <cell r="AA56439" t="str">
            <v>Diesel</v>
          </cell>
        </row>
        <row r="56440">
          <cell r="C56440">
            <v>2008</v>
          </cell>
          <cell r="J56440">
            <v>339994</v>
          </cell>
          <cell r="R56440">
            <v>2</v>
          </cell>
          <cell r="AA56440" t="str">
            <v>Diesel</v>
          </cell>
        </row>
        <row r="56441">
          <cell r="C56441">
            <v>2008</v>
          </cell>
          <cell r="J56441">
            <v>389989</v>
          </cell>
          <cell r="R56441">
            <v>2</v>
          </cell>
          <cell r="AA56441" t="str">
            <v>Diesel</v>
          </cell>
        </row>
        <row r="56442">
          <cell r="C56442">
            <v>2008</v>
          </cell>
          <cell r="J56442">
            <v>359989</v>
          </cell>
          <cell r="R56442">
            <v>2</v>
          </cell>
          <cell r="AA56442" t="str">
            <v>Diesel</v>
          </cell>
        </row>
        <row r="56443">
          <cell r="C56443">
            <v>2008</v>
          </cell>
          <cell r="J56443">
            <v>359990</v>
          </cell>
          <cell r="R56443">
            <v>2</v>
          </cell>
          <cell r="AA56443" t="str">
            <v>Gasoline</v>
          </cell>
        </row>
        <row r="56444">
          <cell r="C56444">
            <v>2008</v>
          </cell>
          <cell r="J56444">
            <v>309992</v>
          </cell>
          <cell r="R56444">
            <v>2</v>
          </cell>
          <cell r="AA56444" t="str">
            <v>Gasoline</v>
          </cell>
        </row>
        <row r="56445">
          <cell r="C56445">
            <v>2008</v>
          </cell>
          <cell r="J56445">
            <v>339991</v>
          </cell>
          <cell r="R56445">
            <v>2</v>
          </cell>
          <cell r="AA56445" t="str">
            <v>Gasoline</v>
          </cell>
        </row>
        <row r="56446">
          <cell r="C56446">
            <v>2008</v>
          </cell>
          <cell r="J56446">
            <v>329990</v>
          </cell>
          <cell r="R56446">
            <v>2</v>
          </cell>
          <cell r="AA56446" t="str">
            <v>Gasoline</v>
          </cell>
        </row>
        <row r="56447">
          <cell r="C56447">
            <v>2008</v>
          </cell>
          <cell r="J56447">
            <v>389992</v>
          </cell>
          <cell r="R56447">
            <v>2.2000000000000002</v>
          </cell>
          <cell r="AA56447" t="str">
            <v>Diesel</v>
          </cell>
        </row>
        <row r="56448">
          <cell r="C56448">
            <v>2008</v>
          </cell>
          <cell r="J56448">
            <v>409990</v>
          </cell>
          <cell r="R56448">
            <v>2.2000000000000002</v>
          </cell>
          <cell r="AA56448" t="str">
            <v>Diesel</v>
          </cell>
        </row>
        <row r="56449">
          <cell r="C56449">
            <v>2008</v>
          </cell>
          <cell r="J56449">
            <v>339990</v>
          </cell>
          <cell r="R56449">
            <v>2.2000000000000002</v>
          </cell>
          <cell r="AA56449" t="str">
            <v>Gasoline</v>
          </cell>
        </row>
        <row r="56450">
          <cell r="C56450">
            <v>2008</v>
          </cell>
          <cell r="J56450">
            <v>369988</v>
          </cell>
          <cell r="R56450">
            <v>2.2000000000000002</v>
          </cell>
          <cell r="AA56450" t="str">
            <v>Gasoline</v>
          </cell>
        </row>
        <row r="56451">
          <cell r="C56451">
            <v>2008</v>
          </cell>
          <cell r="J56451">
            <v>389986</v>
          </cell>
          <cell r="R56451">
            <v>2.2000000000000002</v>
          </cell>
          <cell r="AA56451" t="str">
            <v>Gasoline</v>
          </cell>
        </row>
        <row r="56452">
          <cell r="C56452">
            <v>2008</v>
          </cell>
          <cell r="J56452">
            <v>359988</v>
          </cell>
          <cell r="R56452">
            <v>2.2000000000000002</v>
          </cell>
          <cell r="AA56452" t="str">
            <v>Gasoline</v>
          </cell>
        </row>
        <row r="56453">
          <cell r="C56453">
            <v>2008</v>
          </cell>
          <cell r="J56453">
            <v>459990</v>
          </cell>
          <cell r="R56453">
            <v>2.7</v>
          </cell>
          <cell r="AA56453" t="str">
            <v>Diesel</v>
          </cell>
        </row>
        <row r="56454">
          <cell r="C56454">
            <v>2008</v>
          </cell>
          <cell r="J56454">
            <v>479987</v>
          </cell>
          <cell r="R56454">
            <v>2.7</v>
          </cell>
          <cell r="AA56454" t="str">
            <v>Diesel</v>
          </cell>
        </row>
        <row r="56455">
          <cell r="C56455">
            <v>2008</v>
          </cell>
          <cell r="J56455">
            <v>389990</v>
          </cell>
          <cell r="R56455">
            <v>3</v>
          </cell>
          <cell r="AA56455" t="str">
            <v>Gasoline</v>
          </cell>
        </row>
        <row r="56456">
          <cell r="C56456">
            <v>2008</v>
          </cell>
          <cell r="J56456">
            <v>409993</v>
          </cell>
          <cell r="R56456">
            <v>3</v>
          </cell>
          <cell r="AA56456" t="str">
            <v>Gasoline</v>
          </cell>
        </row>
        <row r="56457">
          <cell r="C56457">
            <v>2008</v>
          </cell>
          <cell r="J56457">
            <v>174990</v>
          </cell>
          <cell r="R56457">
            <v>1.4</v>
          </cell>
          <cell r="AA56457" t="str">
            <v>Diesel</v>
          </cell>
        </row>
        <row r="56458">
          <cell r="C56458">
            <v>2008</v>
          </cell>
          <cell r="J56458">
            <v>180990</v>
          </cell>
          <cell r="R56458">
            <v>1.4</v>
          </cell>
          <cell r="AA56458" t="str">
            <v>Diesel</v>
          </cell>
        </row>
        <row r="56459">
          <cell r="C56459">
            <v>2008</v>
          </cell>
          <cell r="J56459">
            <v>155988</v>
          </cell>
          <cell r="R56459">
            <v>1.4</v>
          </cell>
          <cell r="AA56459" t="str">
            <v>Gasoline</v>
          </cell>
        </row>
        <row r="56460">
          <cell r="C56460">
            <v>2008</v>
          </cell>
          <cell r="J56460">
            <v>161990</v>
          </cell>
          <cell r="R56460">
            <v>1.4</v>
          </cell>
          <cell r="AA56460" t="str">
            <v>Gasoline</v>
          </cell>
        </row>
        <row r="56461">
          <cell r="C56461">
            <v>2008</v>
          </cell>
          <cell r="J56461">
            <v>164988</v>
          </cell>
          <cell r="R56461">
            <v>1.4</v>
          </cell>
          <cell r="AA56461" t="str">
            <v>Gasoline</v>
          </cell>
        </row>
        <row r="56462">
          <cell r="C56462">
            <v>2008</v>
          </cell>
          <cell r="J56462">
            <v>170986</v>
          </cell>
          <cell r="R56462">
            <v>1.4</v>
          </cell>
          <cell r="AA56462" t="str">
            <v>Gasoline</v>
          </cell>
        </row>
        <row r="56463">
          <cell r="C56463">
            <v>2008</v>
          </cell>
          <cell r="J56463">
            <v>187992</v>
          </cell>
          <cell r="R56463">
            <v>1.6</v>
          </cell>
          <cell r="AA56463" t="str">
            <v>Gasoline</v>
          </cell>
        </row>
        <row r="56464">
          <cell r="C56464">
            <v>2008</v>
          </cell>
          <cell r="J56464">
            <v>217990</v>
          </cell>
          <cell r="R56464">
            <v>1.6</v>
          </cell>
          <cell r="AA56464" t="str">
            <v>Gasoline</v>
          </cell>
        </row>
        <row r="56465">
          <cell r="C56465">
            <v>2008</v>
          </cell>
          <cell r="J56465">
            <v>193990</v>
          </cell>
          <cell r="R56465">
            <v>1.6</v>
          </cell>
          <cell r="AA56465" t="str">
            <v>Gasoline</v>
          </cell>
        </row>
        <row r="56466">
          <cell r="C56466">
            <v>2008</v>
          </cell>
          <cell r="J56466">
            <v>223991</v>
          </cell>
          <cell r="R56466">
            <v>1.6</v>
          </cell>
          <cell r="AA56466" t="str">
            <v>Gasoline</v>
          </cell>
        </row>
        <row r="56467">
          <cell r="C56467">
            <v>2008</v>
          </cell>
          <cell r="J56467">
            <v>252990</v>
          </cell>
          <cell r="R56467">
            <v>1.6</v>
          </cell>
          <cell r="AA56467" t="str">
            <v>Gasoline</v>
          </cell>
        </row>
        <row r="56468">
          <cell r="C56468">
            <v>2008</v>
          </cell>
          <cell r="J56468">
            <v>258988</v>
          </cell>
          <cell r="R56468">
            <v>1.6</v>
          </cell>
          <cell r="AA56468" t="str">
            <v>Gasoline</v>
          </cell>
        </row>
        <row r="56469">
          <cell r="C56469">
            <v>2008</v>
          </cell>
          <cell r="J56469">
            <v>295992</v>
          </cell>
          <cell r="R56469">
            <v>1.6</v>
          </cell>
          <cell r="AA56469" t="str">
            <v>Gasoline</v>
          </cell>
        </row>
        <row r="56470">
          <cell r="C56470">
            <v>2008</v>
          </cell>
          <cell r="J56470">
            <v>212991</v>
          </cell>
          <cell r="R56470">
            <v>1.6</v>
          </cell>
          <cell r="AA56470" t="str">
            <v>Diesel</v>
          </cell>
        </row>
        <row r="56471">
          <cell r="C56471">
            <v>2008</v>
          </cell>
          <cell r="J56471">
            <v>258989</v>
          </cell>
          <cell r="R56471">
            <v>1.6</v>
          </cell>
          <cell r="AA56471" t="str">
            <v>Diesel</v>
          </cell>
        </row>
        <row r="56472">
          <cell r="C56472">
            <v>2008</v>
          </cell>
          <cell r="J56472">
            <v>264992</v>
          </cell>
          <cell r="R56472">
            <v>1.6</v>
          </cell>
          <cell r="AA56472" t="str">
            <v>Diesel</v>
          </cell>
        </row>
        <row r="56473">
          <cell r="C56473">
            <v>2008</v>
          </cell>
          <cell r="J56473">
            <v>218988</v>
          </cell>
          <cell r="R56473">
            <v>1.6</v>
          </cell>
          <cell r="AA56473" t="str">
            <v>Diesel</v>
          </cell>
        </row>
        <row r="56474">
          <cell r="C56474">
            <v>2008</v>
          </cell>
          <cell r="J56474">
            <v>184989</v>
          </cell>
          <cell r="R56474">
            <v>1.6</v>
          </cell>
          <cell r="AA56474" t="str">
            <v>Diesel</v>
          </cell>
        </row>
        <row r="56475">
          <cell r="C56475">
            <v>2008</v>
          </cell>
          <cell r="J56475">
            <v>190992</v>
          </cell>
          <cell r="R56475">
            <v>1.6</v>
          </cell>
          <cell r="AA56475" t="str">
            <v>Diesel</v>
          </cell>
        </row>
        <row r="56476">
          <cell r="C56476">
            <v>2008</v>
          </cell>
          <cell r="J56476">
            <v>1712134</v>
          </cell>
          <cell r="R56476">
            <v>3.6</v>
          </cell>
          <cell r="AA56476" t="str">
            <v>Gasoline</v>
          </cell>
        </row>
        <row r="56477">
          <cell r="C56477">
            <v>2008</v>
          </cell>
          <cell r="J56477">
            <v>2087810</v>
          </cell>
          <cell r="R56477">
            <v>3.8</v>
          </cell>
          <cell r="AA56477" t="str">
            <v>Gasoline</v>
          </cell>
        </row>
        <row r="56478">
          <cell r="C56478">
            <v>2008</v>
          </cell>
          <cell r="J56478">
            <v>2032687</v>
          </cell>
          <cell r="R56478">
            <v>3.6</v>
          </cell>
          <cell r="AA56478" t="str">
            <v>Gasoline</v>
          </cell>
        </row>
        <row r="56479">
          <cell r="C56479">
            <v>2008</v>
          </cell>
          <cell r="J56479">
            <v>1851558</v>
          </cell>
          <cell r="R56479">
            <v>3.6</v>
          </cell>
          <cell r="AA56479" t="str">
            <v>Gasoline</v>
          </cell>
        </row>
        <row r="56480">
          <cell r="C56480">
            <v>2008</v>
          </cell>
          <cell r="J56480">
            <v>1948787</v>
          </cell>
          <cell r="R56480">
            <v>3.6</v>
          </cell>
          <cell r="AA56480" t="str">
            <v>Gasoline</v>
          </cell>
        </row>
        <row r="56481">
          <cell r="C56481">
            <v>2008</v>
          </cell>
          <cell r="J56481">
            <v>2088110</v>
          </cell>
          <cell r="R56481">
            <v>3.6</v>
          </cell>
          <cell r="AA56481" t="str">
            <v>Gasoline</v>
          </cell>
        </row>
        <row r="56482">
          <cell r="C56482">
            <v>2008</v>
          </cell>
          <cell r="J56482">
            <v>2410934</v>
          </cell>
          <cell r="R56482">
            <v>3.6</v>
          </cell>
          <cell r="AA56482" t="str">
            <v>Gasoline</v>
          </cell>
        </row>
        <row r="56483">
          <cell r="C56483">
            <v>2008</v>
          </cell>
          <cell r="J56483">
            <v>2907055</v>
          </cell>
          <cell r="R56483">
            <v>3.6</v>
          </cell>
          <cell r="AA56483" t="str">
            <v>Gasoline</v>
          </cell>
        </row>
        <row r="56484">
          <cell r="C56484">
            <v>2008</v>
          </cell>
          <cell r="J56484">
            <v>3015436</v>
          </cell>
          <cell r="R56484">
            <v>3.6</v>
          </cell>
          <cell r="AA56484" t="str">
            <v>Gasoline</v>
          </cell>
        </row>
        <row r="56485">
          <cell r="C56485">
            <v>2008</v>
          </cell>
          <cell r="J56485">
            <v>1925574</v>
          </cell>
          <cell r="R56485">
            <v>3.6</v>
          </cell>
          <cell r="AA56485" t="str">
            <v>Gasoline</v>
          </cell>
        </row>
        <row r="56486">
          <cell r="C56486">
            <v>2008</v>
          </cell>
          <cell r="J56486">
            <v>2161832</v>
          </cell>
          <cell r="R56486">
            <v>3.8</v>
          </cell>
          <cell r="AA56486" t="str">
            <v>Gasoline</v>
          </cell>
        </row>
        <row r="56487">
          <cell r="C56487">
            <v>2008</v>
          </cell>
          <cell r="J56487">
            <v>1786148</v>
          </cell>
          <cell r="R56487">
            <v>3.6</v>
          </cell>
          <cell r="AA56487" t="str">
            <v>Gasoline</v>
          </cell>
        </row>
        <row r="56488">
          <cell r="C56488">
            <v>2008</v>
          </cell>
          <cell r="J56488">
            <v>2106695</v>
          </cell>
          <cell r="R56488">
            <v>3.6</v>
          </cell>
          <cell r="AA56488" t="str">
            <v>Gasoline</v>
          </cell>
        </row>
        <row r="56489">
          <cell r="C56489">
            <v>2008</v>
          </cell>
          <cell r="J56489">
            <v>2022795</v>
          </cell>
          <cell r="R56489">
            <v>3.6</v>
          </cell>
          <cell r="AA56489" t="str">
            <v>Gasoline</v>
          </cell>
        </row>
        <row r="56490">
          <cell r="C56490">
            <v>2008</v>
          </cell>
          <cell r="J56490">
            <v>2162032</v>
          </cell>
          <cell r="R56490">
            <v>3.6</v>
          </cell>
          <cell r="AA56490" t="str">
            <v>Gasoline</v>
          </cell>
        </row>
        <row r="56491">
          <cell r="C56491">
            <v>2008</v>
          </cell>
          <cell r="J56491">
            <v>3089059</v>
          </cell>
          <cell r="R56491">
            <v>3.6</v>
          </cell>
          <cell r="AA56491" t="str">
            <v>Gasoline</v>
          </cell>
        </row>
        <row r="56492">
          <cell r="C56492">
            <v>2008</v>
          </cell>
          <cell r="J56492">
            <v>2269234</v>
          </cell>
          <cell r="R56492">
            <v>3.8</v>
          </cell>
          <cell r="AA56492" t="str">
            <v>Gasoline</v>
          </cell>
        </row>
        <row r="56493">
          <cell r="C56493">
            <v>2008</v>
          </cell>
          <cell r="J56493">
            <v>1948787</v>
          </cell>
          <cell r="R56493">
            <v>3.8</v>
          </cell>
          <cell r="AA56493" t="str">
            <v>Gasoline</v>
          </cell>
        </row>
        <row r="56494">
          <cell r="C56494">
            <v>2008</v>
          </cell>
          <cell r="J56494">
            <v>2324360</v>
          </cell>
          <cell r="R56494">
            <v>3.8</v>
          </cell>
          <cell r="AA56494" t="str">
            <v>Gasoline</v>
          </cell>
        </row>
        <row r="56495">
          <cell r="C56495">
            <v>2008</v>
          </cell>
          <cell r="J56495">
            <v>2184840</v>
          </cell>
          <cell r="R56495">
            <v>3.8</v>
          </cell>
          <cell r="AA56495" t="str">
            <v>Gasoline</v>
          </cell>
        </row>
        <row r="56496">
          <cell r="C56496">
            <v>2008</v>
          </cell>
          <cell r="J56496">
            <v>2343159</v>
          </cell>
          <cell r="R56496">
            <v>3.8</v>
          </cell>
          <cell r="AA56496" t="str">
            <v>Gasoline</v>
          </cell>
        </row>
        <row r="56497">
          <cell r="C56497">
            <v>2008</v>
          </cell>
          <cell r="J56497">
            <v>2022795</v>
          </cell>
          <cell r="R56497">
            <v>3.8</v>
          </cell>
          <cell r="AA56497" t="str">
            <v>Gasoline</v>
          </cell>
        </row>
        <row r="56498">
          <cell r="C56498">
            <v>2008</v>
          </cell>
          <cell r="J56498">
            <v>2398266</v>
          </cell>
          <cell r="R56498">
            <v>3.8</v>
          </cell>
          <cell r="AA56498" t="str">
            <v>Gasoline</v>
          </cell>
        </row>
        <row r="56499">
          <cell r="C56499">
            <v>2008</v>
          </cell>
          <cell r="J56499">
            <v>2258659</v>
          </cell>
          <cell r="R56499">
            <v>3.8</v>
          </cell>
          <cell r="AA56499" t="str">
            <v>Gasoline</v>
          </cell>
        </row>
        <row r="56500">
          <cell r="C56500">
            <v>2008</v>
          </cell>
          <cell r="J56500">
            <v>920318</v>
          </cell>
          <cell r="R56500">
            <v>2.7</v>
          </cell>
          <cell r="AA56500" t="str">
            <v>Gasoline</v>
          </cell>
        </row>
        <row r="56501">
          <cell r="C56501">
            <v>2008</v>
          </cell>
          <cell r="J56501">
            <v>999057</v>
          </cell>
          <cell r="R56501">
            <v>2.7</v>
          </cell>
          <cell r="AA56501" t="str">
            <v>Gasoline</v>
          </cell>
        </row>
        <row r="56502">
          <cell r="C56502">
            <v>2008</v>
          </cell>
          <cell r="J56502">
            <v>991515</v>
          </cell>
          <cell r="R56502">
            <v>2.7</v>
          </cell>
          <cell r="AA56502" t="str">
            <v>Gasoline</v>
          </cell>
        </row>
        <row r="56503">
          <cell r="C56503">
            <v>2008</v>
          </cell>
          <cell r="J56503">
            <v>1070254</v>
          </cell>
          <cell r="R56503">
            <v>2.7</v>
          </cell>
          <cell r="AA56503" t="str">
            <v>Gasoline</v>
          </cell>
        </row>
        <row r="56504">
          <cell r="C56504">
            <v>2008</v>
          </cell>
          <cell r="J56504">
            <v>1129268</v>
          </cell>
          <cell r="R56504">
            <v>3.2</v>
          </cell>
          <cell r="AA56504" t="str">
            <v>Gasoline</v>
          </cell>
        </row>
        <row r="56505">
          <cell r="C56505">
            <v>2008</v>
          </cell>
          <cell r="J56505">
            <v>1199965</v>
          </cell>
          <cell r="R56505">
            <v>3.2</v>
          </cell>
          <cell r="AA56505" t="str">
            <v>Gasoline</v>
          </cell>
        </row>
        <row r="56506">
          <cell r="C56506">
            <v>2008</v>
          </cell>
          <cell r="J56506">
            <v>1252457</v>
          </cell>
          <cell r="R56506">
            <v>3.4</v>
          </cell>
          <cell r="AA56506" t="str">
            <v>Gasoline</v>
          </cell>
        </row>
        <row r="56507">
          <cell r="C56507">
            <v>2008</v>
          </cell>
          <cell r="J56507">
            <v>1323054</v>
          </cell>
          <cell r="R56507">
            <v>3.4</v>
          </cell>
          <cell r="AA56507" t="str">
            <v>Gasoline</v>
          </cell>
        </row>
        <row r="56508">
          <cell r="C56508">
            <v>2008</v>
          </cell>
          <cell r="J56508">
            <v>337104</v>
          </cell>
          <cell r="R56508">
            <v>2</v>
          </cell>
          <cell r="AA56508" t="str">
            <v>Diesel</v>
          </cell>
        </row>
        <row r="56509">
          <cell r="C56509">
            <v>2008</v>
          </cell>
          <cell r="J56509">
            <v>325530</v>
          </cell>
          <cell r="R56509">
            <v>2</v>
          </cell>
          <cell r="AA56509" t="str">
            <v>Diesel</v>
          </cell>
        </row>
        <row r="56510">
          <cell r="C56510">
            <v>2008</v>
          </cell>
          <cell r="J56510">
            <v>328182</v>
          </cell>
          <cell r="R56510">
            <v>2</v>
          </cell>
          <cell r="AA56510" t="str">
            <v>Gasoline</v>
          </cell>
        </row>
        <row r="56511">
          <cell r="C56511">
            <v>2008</v>
          </cell>
          <cell r="J56511">
            <v>368649</v>
          </cell>
          <cell r="R56511">
            <v>2</v>
          </cell>
          <cell r="AA56511" t="str">
            <v>Gasoline</v>
          </cell>
        </row>
        <row r="56512">
          <cell r="C56512">
            <v>2008</v>
          </cell>
          <cell r="J56512">
            <v>339896</v>
          </cell>
          <cell r="R56512">
            <v>2</v>
          </cell>
          <cell r="AA56512" t="str">
            <v>Gasoline</v>
          </cell>
        </row>
        <row r="56513">
          <cell r="C56513">
            <v>2008</v>
          </cell>
          <cell r="J56513">
            <v>388880</v>
          </cell>
          <cell r="R56513">
            <v>2</v>
          </cell>
          <cell r="AA56513" t="str">
            <v>Gasoline</v>
          </cell>
        </row>
        <row r="56514">
          <cell r="C56514">
            <v>2008</v>
          </cell>
          <cell r="J56514">
            <v>349439</v>
          </cell>
          <cell r="R56514">
            <v>2</v>
          </cell>
          <cell r="AA56514" t="str">
            <v>Diesel</v>
          </cell>
        </row>
        <row r="56515">
          <cell r="C56515">
            <v>2008</v>
          </cell>
          <cell r="J56515">
            <v>228986</v>
          </cell>
          <cell r="R56515">
            <v>1.9</v>
          </cell>
          <cell r="AA56515" t="str">
            <v>Diesel</v>
          </cell>
        </row>
        <row r="56516">
          <cell r="C56516">
            <v>2008</v>
          </cell>
          <cell r="J56516">
            <v>260390</v>
          </cell>
          <cell r="R56516">
            <v>1.9</v>
          </cell>
          <cell r="AA56516" t="str">
            <v>Diesel</v>
          </cell>
        </row>
        <row r="56517">
          <cell r="C56517">
            <v>2008</v>
          </cell>
          <cell r="J56517">
            <v>249770</v>
          </cell>
          <cell r="R56517">
            <v>1.6</v>
          </cell>
          <cell r="AA56517" t="str">
            <v>Gasoline</v>
          </cell>
        </row>
        <row r="56518">
          <cell r="C56518">
            <v>2008</v>
          </cell>
          <cell r="J56518">
            <v>293497</v>
          </cell>
          <cell r="R56518">
            <v>1.8</v>
          </cell>
          <cell r="AA56518" t="str">
            <v>Gasoline</v>
          </cell>
        </row>
        <row r="56519">
          <cell r="C56519">
            <v>2008</v>
          </cell>
          <cell r="J56519">
            <v>278634</v>
          </cell>
          <cell r="R56519">
            <v>1.9</v>
          </cell>
          <cell r="AA56519" t="str">
            <v>Diesel</v>
          </cell>
        </row>
        <row r="56520">
          <cell r="C56520">
            <v>2008</v>
          </cell>
          <cell r="J56520">
            <v>315848</v>
          </cell>
          <cell r="R56520">
            <v>1.9</v>
          </cell>
          <cell r="AA56520" t="str">
            <v>Diesel</v>
          </cell>
        </row>
        <row r="56521">
          <cell r="C56521">
            <v>2008</v>
          </cell>
          <cell r="J56521">
            <v>146373</v>
          </cell>
          <cell r="R56521">
            <v>1.4</v>
          </cell>
          <cell r="AA56521" t="str">
            <v>Gasoline</v>
          </cell>
        </row>
        <row r="56522">
          <cell r="C56522">
            <v>2008</v>
          </cell>
          <cell r="J56522">
            <v>154361</v>
          </cell>
          <cell r="R56522">
            <v>1.4</v>
          </cell>
          <cell r="AA56522" t="str">
            <v>Gasoline</v>
          </cell>
        </row>
        <row r="56523">
          <cell r="C56523">
            <v>2008</v>
          </cell>
          <cell r="J56523">
            <v>160998</v>
          </cell>
          <cell r="R56523">
            <v>1.4</v>
          </cell>
          <cell r="AA56523" t="str">
            <v>Diesel</v>
          </cell>
        </row>
        <row r="56524">
          <cell r="C56524">
            <v>2008</v>
          </cell>
          <cell r="J56524">
            <v>155928</v>
          </cell>
          <cell r="R56524">
            <v>1.6</v>
          </cell>
          <cell r="AA56524" t="str">
            <v>Gasoline</v>
          </cell>
        </row>
        <row r="56525">
          <cell r="C56525">
            <v>2008</v>
          </cell>
          <cell r="J56525">
            <v>174528</v>
          </cell>
          <cell r="R56525">
            <v>1.6</v>
          </cell>
          <cell r="AA56525" t="str">
            <v>Gasoline</v>
          </cell>
        </row>
        <row r="56526">
          <cell r="C56526">
            <v>2008</v>
          </cell>
          <cell r="J56526">
            <v>163921</v>
          </cell>
          <cell r="R56526">
            <v>1.6</v>
          </cell>
          <cell r="AA56526" t="str">
            <v>Gasoline</v>
          </cell>
        </row>
        <row r="56527">
          <cell r="C56527">
            <v>2008</v>
          </cell>
          <cell r="J56527">
            <v>182519</v>
          </cell>
          <cell r="R56527">
            <v>1.6</v>
          </cell>
          <cell r="AA56527" t="str">
            <v>Gasoline</v>
          </cell>
        </row>
        <row r="56528">
          <cell r="C56528">
            <v>2008</v>
          </cell>
          <cell r="J56528">
            <v>219460</v>
          </cell>
          <cell r="R56528">
            <v>1.8</v>
          </cell>
          <cell r="AA56528" t="str">
            <v>Gasoline</v>
          </cell>
        </row>
        <row r="56529">
          <cell r="C56529">
            <v>2008</v>
          </cell>
          <cell r="J56529">
            <v>227451</v>
          </cell>
          <cell r="R56529">
            <v>1.8</v>
          </cell>
          <cell r="AA56529" t="str">
            <v>Gasoline</v>
          </cell>
        </row>
        <row r="56530">
          <cell r="C56530">
            <v>2008</v>
          </cell>
          <cell r="J56530">
            <v>303607</v>
          </cell>
          <cell r="R56530">
            <v>1.8</v>
          </cell>
          <cell r="AA56530" t="str">
            <v>Gasoline</v>
          </cell>
        </row>
        <row r="56531">
          <cell r="C56531">
            <v>2008</v>
          </cell>
          <cell r="J56531">
            <v>177313</v>
          </cell>
          <cell r="R56531">
            <v>1.9</v>
          </cell>
          <cell r="AA56531" t="str">
            <v>Diesel</v>
          </cell>
        </row>
        <row r="56532">
          <cell r="C56532">
            <v>2008</v>
          </cell>
          <cell r="J56532">
            <v>185302</v>
          </cell>
          <cell r="R56532">
            <v>1.9</v>
          </cell>
          <cell r="AA56532" t="str">
            <v>Diesel</v>
          </cell>
        </row>
        <row r="56533">
          <cell r="C56533">
            <v>2008</v>
          </cell>
          <cell r="J56533">
            <v>247857</v>
          </cell>
          <cell r="R56533">
            <v>1.9</v>
          </cell>
          <cell r="AA56533" t="str">
            <v>Diesel</v>
          </cell>
        </row>
        <row r="56534">
          <cell r="C56534">
            <v>2008</v>
          </cell>
          <cell r="J56534">
            <v>255851</v>
          </cell>
          <cell r="R56534">
            <v>1.9</v>
          </cell>
          <cell r="AA56534" t="str">
            <v>Diesel</v>
          </cell>
        </row>
        <row r="56535">
          <cell r="C56535">
            <v>2008</v>
          </cell>
          <cell r="J56535">
            <v>168990</v>
          </cell>
          <cell r="R56535">
            <v>1.4</v>
          </cell>
          <cell r="AA56535" t="str">
            <v>Diesel</v>
          </cell>
        </row>
        <row r="56536">
          <cell r="C56536">
            <v>2008</v>
          </cell>
          <cell r="J56536">
            <v>347769</v>
          </cell>
          <cell r="R56536">
            <v>1.8</v>
          </cell>
          <cell r="AA56536" t="str">
            <v>Gasoline</v>
          </cell>
        </row>
        <row r="56537">
          <cell r="C56537">
            <v>2008</v>
          </cell>
          <cell r="J56537">
            <v>368871</v>
          </cell>
          <cell r="R56537">
            <v>1.8</v>
          </cell>
          <cell r="AA56537" t="str">
            <v>Gasoline</v>
          </cell>
        </row>
        <row r="56538">
          <cell r="C56538">
            <v>2008</v>
          </cell>
          <cell r="J56538">
            <v>398101</v>
          </cell>
          <cell r="R56538">
            <v>1.9</v>
          </cell>
          <cell r="AA56538" t="str">
            <v>Diesel</v>
          </cell>
        </row>
        <row r="56539">
          <cell r="C56539">
            <v>2008</v>
          </cell>
          <cell r="J56539">
            <v>420100</v>
          </cell>
          <cell r="R56539">
            <v>1.9</v>
          </cell>
          <cell r="AA56539" t="str">
            <v>Diesel</v>
          </cell>
        </row>
        <row r="56540">
          <cell r="C56540">
            <v>2008</v>
          </cell>
          <cell r="J56540">
            <v>437802</v>
          </cell>
          <cell r="R56540">
            <v>1.9</v>
          </cell>
          <cell r="AA56540" t="str">
            <v>Diesel</v>
          </cell>
        </row>
        <row r="56541">
          <cell r="C56541">
            <v>2008</v>
          </cell>
          <cell r="J56541">
            <v>469424</v>
          </cell>
          <cell r="R56541">
            <v>1.9</v>
          </cell>
          <cell r="AA56541" t="str">
            <v>Diesel</v>
          </cell>
        </row>
        <row r="56542">
          <cell r="C56542">
            <v>2008</v>
          </cell>
          <cell r="J56542">
            <v>491424</v>
          </cell>
          <cell r="R56542">
            <v>1.9</v>
          </cell>
          <cell r="AA56542" t="str">
            <v>Diesel</v>
          </cell>
        </row>
        <row r="56543">
          <cell r="C56543">
            <v>2008</v>
          </cell>
          <cell r="J56543">
            <v>460102</v>
          </cell>
          <cell r="R56543">
            <v>1.9</v>
          </cell>
          <cell r="AA56543" t="str">
            <v>Diesel</v>
          </cell>
        </row>
        <row r="56544">
          <cell r="C56544">
            <v>2008</v>
          </cell>
          <cell r="J56544">
            <v>424474</v>
          </cell>
          <cell r="R56544">
            <v>1.8</v>
          </cell>
          <cell r="AA56544" t="str">
            <v>Gasoline</v>
          </cell>
        </row>
        <row r="56545">
          <cell r="C56545">
            <v>2008</v>
          </cell>
          <cell r="J56545">
            <v>393151</v>
          </cell>
          <cell r="R56545">
            <v>1.8</v>
          </cell>
          <cell r="AA56545" t="str">
            <v>Gasoline</v>
          </cell>
        </row>
        <row r="56546">
          <cell r="C56546">
            <v>2008</v>
          </cell>
          <cell r="J56546">
            <v>445575</v>
          </cell>
          <cell r="R56546">
            <v>1.8</v>
          </cell>
          <cell r="AA56546" t="str">
            <v>Gasoline</v>
          </cell>
        </row>
        <row r="56547">
          <cell r="C56547">
            <v>2008</v>
          </cell>
          <cell r="J56547">
            <v>414251</v>
          </cell>
          <cell r="R56547">
            <v>1.8</v>
          </cell>
          <cell r="AA56547" t="str">
            <v>Gasoline</v>
          </cell>
        </row>
        <row r="56548">
          <cell r="C56548">
            <v>2008</v>
          </cell>
          <cell r="J56548">
            <v>602454</v>
          </cell>
          <cell r="R56548">
            <v>2.8</v>
          </cell>
          <cell r="AA56548" t="str">
            <v>Gasoline</v>
          </cell>
        </row>
        <row r="56549">
          <cell r="C56549">
            <v>2008</v>
          </cell>
          <cell r="J56549">
            <v>633776</v>
          </cell>
          <cell r="R56549">
            <v>2.8</v>
          </cell>
          <cell r="AA56549" t="str">
            <v>Gasoline</v>
          </cell>
        </row>
        <row r="56550">
          <cell r="C56550">
            <v>2008</v>
          </cell>
          <cell r="J56550">
            <v>623553</v>
          </cell>
          <cell r="R56550">
            <v>2.8</v>
          </cell>
          <cell r="AA56550" t="str">
            <v>Gasoline</v>
          </cell>
        </row>
        <row r="56551">
          <cell r="C56551">
            <v>2008</v>
          </cell>
          <cell r="J56551">
            <v>654878</v>
          </cell>
          <cell r="R56551">
            <v>2.8</v>
          </cell>
          <cell r="AA56551" t="str">
            <v>Gasoline</v>
          </cell>
        </row>
        <row r="56552">
          <cell r="C56552">
            <v>2008</v>
          </cell>
          <cell r="J56552">
            <v>522917</v>
          </cell>
          <cell r="R56552">
            <v>1.9</v>
          </cell>
          <cell r="AA56552" t="str">
            <v>Diesel</v>
          </cell>
        </row>
        <row r="56553">
          <cell r="C56553">
            <v>2008</v>
          </cell>
          <cell r="J56553">
            <v>522917</v>
          </cell>
          <cell r="R56553">
            <v>1.9</v>
          </cell>
          <cell r="AA56553" t="str">
            <v>Diesel</v>
          </cell>
        </row>
        <row r="56554">
          <cell r="C56554">
            <v>2008</v>
          </cell>
          <cell r="J56554">
            <v>544217</v>
          </cell>
          <cell r="R56554">
            <v>1.9</v>
          </cell>
          <cell r="AA56554" t="str">
            <v>Diesel</v>
          </cell>
        </row>
        <row r="56555">
          <cell r="C56555">
            <v>2008</v>
          </cell>
          <cell r="J56555">
            <v>544218</v>
          </cell>
          <cell r="R56555">
            <v>1.9</v>
          </cell>
          <cell r="AA56555" t="str">
            <v>Diesel</v>
          </cell>
        </row>
        <row r="56556">
          <cell r="C56556">
            <v>2008</v>
          </cell>
          <cell r="J56556">
            <v>531963</v>
          </cell>
          <cell r="R56556">
            <v>2.2999999999999998</v>
          </cell>
          <cell r="AA56556" t="str">
            <v>Gasoline</v>
          </cell>
        </row>
        <row r="56557">
          <cell r="C56557">
            <v>2008</v>
          </cell>
          <cell r="J56557">
            <v>531967</v>
          </cell>
          <cell r="R56557">
            <v>2.2999999999999998</v>
          </cell>
          <cell r="AA56557" t="str">
            <v>Gasoline</v>
          </cell>
        </row>
        <row r="56558">
          <cell r="C56558">
            <v>2008</v>
          </cell>
          <cell r="J56558">
            <v>552632</v>
          </cell>
          <cell r="R56558">
            <v>2.2999999999999998</v>
          </cell>
          <cell r="AA56558" t="str">
            <v>Gasoline</v>
          </cell>
        </row>
        <row r="56559">
          <cell r="C56559">
            <v>2008</v>
          </cell>
          <cell r="J56559">
            <v>552631</v>
          </cell>
          <cell r="R56559">
            <v>2.2999999999999998</v>
          </cell>
          <cell r="AA56559" t="str">
            <v>Gasoline</v>
          </cell>
        </row>
        <row r="56560">
          <cell r="C56560">
            <v>2008</v>
          </cell>
          <cell r="J56560">
            <v>718905</v>
          </cell>
          <cell r="R56560">
            <v>2.2999999999999998</v>
          </cell>
          <cell r="AA56560" t="str">
            <v>Gasoline</v>
          </cell>
        </row>
        <row r="56561">
          <cell r="C56561">
            <v>2008</v>
          </cell>
          <cell r="J56561">
            <v>685837</v>
          </cell>
          <cell r="R56561">
            <v>2.2999999999999998</v>
          </cell>
          <cell r="AA56561" t="str">
            <v>Gasoline</v>
          </cell>
        </row>
        <row r="56562">
          <cell r="C56562">
            <v>2008</v>
          </cell>
          <cell r="J56562">
            <v>739314</v>
          </cell>
          <cell r="R56562">
            <v>2.2999999999999998</v>
          </cell>
          <cell r="AA56562" t="str">
            <v>Gasoline</v>
          </cell>
        </row>
        <row r="56563">
          <cell r="C56563">
            <v>2008</v>
          </cell>
          <cell r="J56563">
            <v>706848</v>
          </cell>
          <cell r="R56563">
            <v>2.2999999999999998</v>
          </cell>
          <cell r="AA56563" t="str">
            <v>Gasoline</v>
          </cell>
        </row>
        <row r="56564">
          <cell r="C56564">
            <v>2008</v>
          </cell>
          <cell r="J56564">
            <v>874208</v>
          </cell>
          <cell r="R56564">
            <v>3</v>
          </cell>
          <cell r="AA56564" t="str">
            <v>Gasoline</v>
          </cell>
        </row>
        <row r="56565">
          <cell r="C56565">
            <v>2008</v>
          </cell>
          <cell r="J56565">
            <v>2144993</v>
          </cell>
          <cell r="R56565">
            <v>4.2</v>
          </cell>
          <cell r="AA56565" t="str">
            <v>Gasoline</v>
          </cell>
        </row>
        <row r="56566">
          <cell r="C56566">
            <v>2008</v>
          </cell>
          <cell r="J56566">
            <v>214998</v>
          </cell>
          <cell r="R56566">
            <v>1.5</v>
          </cell>
          <cell r="AA56566" t="str">
            <v>Gasoline</v>
          </cell>
        </row>
        <row r="56567">
          <cell r="C56567">
            <v>2008</v>
          </cell>
          <cell r="J56567">
            <v>178722</v>
          </cell>
          <cell r="R56567">
            <v>1.5</v>
          </cell>
          <cell r="AA56567" t="str">
            <v>Gasoline</v>
          </cell>
        </row>
        <row r="56568">
          <cell r="C56568">
            <v>2008</v>
          </cell>
          <cell r="J56568">
            <v>267502</v>
          </cell>
          <cell r="R56568">
            <v>1.4</v>
          </cell>
          <cell r="AA56568" t="str">
            <v>Gasoline</v>
          </cell>
        </row>
        <row r="56569">
          <cell r="C56569">
            <v>2008</v>
          </cell>
          <cell r="J56569">
            <v>282699</v>
          </cell>
          <cell r="R56569">
            <v>1.4</v>
          </cell>
          <cell r="AA56569" t="str">
            <v>Gasoline</v>
          </cell>
        </row>
        <row r="56570">
          <cell r="C56570">
            <v>2008</v>
          </cell>
          <cell r="J56570">
            <v>292800</v>
          </cell>
          <cell r="R56570">
            <v>1.8</v>
          </cell>
          <cell r="AA56570" t="str">
            <v>Gasoline</v>
          </cell>
        </row>
        <row r="56571">
          <cell r="C56571">
            <v>2008</v>
          </cell>
          <cell r="J56571">
            <v>544644</v>
          </cell>
          <cell r="R56571">
            <v>2</v>
          </cell>
          <cell r="AA56571" t="str">
            <v>Diesel</v>
          </cell>
        </row>
        <row r="56572">
          <cell r="C56572">
            <v>2008</v>
          </cell>
          <cell r="J56572">
            <v>576948</v>
          </cell>
          <cell r="R56572">
            <v>2</v>
          </cell>
          <cell r="AA56572" t="str">
            <v>Diesel</v>
          </cell>
        </row>
        <row r="56573">
          <cell r="C56573">
            <v>2008</v>
          </cell>
          <cell r="J56573">
            <v>493645</v>
          </cell>
          <cell r="R56573">
            <v>2</v>
          </cell>
          <cell r="AA56573" t="str">
            <v>Diesel</v>
          </cell>
        </row>
        <row r="56574">
          <cell r="C56574">
            <v>2008</v>
          </cell>
          <cell r="J56574">
            <v>444303</v>
          </cell>
          <cell r="R56574">
            <v>2.4</v>
          </cell>
          <cell r="AA56574" t="str">
            <v>Gasoline</v>
          </cell>
        </row>
        <row r="56575">
          <cell r="C56575">
            <v>2008</v>
          </cell>
          <cell r="J56575">
            <v>628478</v>
          </cell>
          <cell r="R56575">
            <v>3.2</v>
          </cell>
          <cell r="AA56575" t="str">
            <v>Gasoline</v>
          </cell>
        </row>
        <row r="56576">
          <cell r="C56576">
            <v>2008</v>
          </cell>
          <cell r="J56576">
            <v>258649</v>
          </cell>
          <cell r="R56576">
            <v>1.3</v>
          </cell>
          <cell r="AA56576" t="str">
            <v>Diesel</v>
          </cell>
        </row>
        <row r="56577">
          <cell r="C56577">
            <v>2008</v>
          </cell>
          <cell r="J56577">
            <v>258649</v>
          </cell>
          <cell r="R56577">
            <v>1.3</v>
          </cell>
          <cell r="AA56577" t="str">
            <v>Diesel</v>
          </cell>
        </row>
        <row r="56578">
          <cell r="C56578">
            <v>2008</v>
          </cell>
          <cell r="J56578">
            <v>248498</v>
          </cell>
          <cell r="R56578">
            <v>1.3</v>
          </cell>
          <cell r="AA56578" t="str">
            <v>Diesel</v>
          </cell>
        </row>
        <row r="56579">
          <cell r="C56579">
            <v>2008</v>
          </cell>
          <cell r="J56579">
            <v>246699</v>
          </cell>
          <cell r="R56579">
            <v>1.3</v>
          </cell>
          <cell r="AA56579" t="str">
            <v>Diesel</v>
          </cell>
        </row>
        <row r="56580">
          <cell r="C56580">
            <v>2008</v>
          </cell>
          <cell r="J56580">
            <v>195150</v>
          </cell>
          <cell r="R56580">
            <v>1.4</v>
          </cell>
          <cell r="AA56580" t="str">
            <v>Gasoline</v>
          </cell>
        </row>
        <row r="56581">
          <cell r="C56581">
            <v>2008</v>
          </cell>
          <cell r="J56581">
            <v>750592</v>
          </cell>
          <cell r="R56581">
            <v>2.4</v>
          </cell>
          <cell r="AA56581" t="str">
            <v>Diesel</v>
          </cell>
        </row>
        <row r="56582">
          <cell r="C56582">
            <v>2008</v>
          </cell>
          <cell r="J56582">
            <v>785598</v>
          </cell>
          <cell r="R56582">
            <v>2.4</v>
          </cell>
          <cell r="AA56582" t="str">
            <v>Diesel</v>
          </cell>
        </row>
        <row r="56583">
          <cell r="C56583">
            <v>2008</v>
          </cell>
          <cell r="J56583">
            <v>786598</v>
          </cell>
          <cell r="R56583">
            <v>2.4</v>
          </cell>
          <cell r="AA56583" t="str">
            <v>Diesel</v>
          </cell>
        </row>
        <row r="56584">
          <cell r="C56584">
            <v>2008</v>
          </cell>
          <cell r="J56584">
            <v>821598</v>
          </cell>
          <cell r="R56584">
            <v>2.4</v>
          </cell>
          <cell r="AA56584" t="str">
            <v>Diesel</v>
          </cell>
        </row>
        <row r="56585">
          <cell r="C56585">
            <v>2008</v>
          </cell>
          <cell r="J56585">
            <v>799593</v>
          </cell>
          <cell r="R56585">
            <v>3.2</v>
          </cell>
          <cell r="AA56585" t="str">
            <v>Gasoline</v>
          </cell>
        </row>
        <row r="56586">
          <cell r="C56586">
            <v>2008</v>
          </cell>
          <cell r="J56586">
            <v>764596</v>
          </cell>
          <cell r="R56586">
            <v>3.2</v>
          </cell>
          <cell r="AA56586" t="str">
            <v>Gasoline</v>
          </cell>
        </row>
        <row r="56587">
          <cell r="C56587">
            <v>2008</v>
          </cell>
          <cell r="J56587">
            <v>276900</v>
          </cell>
          <cell r="R56587">
            <v>1.6</v>
          </cell>
          <cell r="AA56587" t="str">
            <v>Gasoline</v>
          </cell>
        </row>
        <row r="56588">
          <cell r="C56588">
            <v>2008</v>
          </cell>
          <cell r="J56588">
            <v>312340</v>
          </cell>
          <cell r="R56588">
            <v>1.6</v>
          </cell>
          <cell r="AA56588" t="str">
            <v>Gasoline</v>
          </cell>
        </row>
        <row r="56589">
          <cell r="C56589">
            <v>2008</v>
          </cell>
          <cell r="J56589">
            <v>303000</v>
          </cell>
          <cell r="R56589">
            <v>1.9</v>
          </cell>
          <cell r="AA56589" t="str">
            <v>Diesel</v>
          </cell>
        </row>
        <row r="56590">
          <cell r="C56590">
            <v>2008</v>
          </cell>
          <cell r="J56590">
            <v>343500</v>
          </cell>
          <cell r="R56590">
            <v>1.9</v>
          </cell>
          <cell r="AA56590" t="str">
            <v>Diesel</v>
          </cell>
        </row>
        <row r="56591">
          <cell r="C56591">
            <v>2008</v>
          </cell>
          <cell r="J56591">
            <v>334197</v>
          </cell>
          <cell r="R56591">
            <v>1.9</v>
          </cell>
          <cell r="AA56591" t="str">
            <v>Diesel</v>
          </cell>
        </row>
        <row r="56592">
          <cell r="C56592">
            <v>2008</v>
          </cell>
          <cell r="J56592">
            <v>374698</v>
          </cell>
          <cell r="R56592">
            <v>1.9</v>
          </cell>
          <cell r="AA56592" t="str">
            <v>Diesel</v>
          </cell>
        </row>
        <row r="56593">
          <cell r="C56593">
            <v>2008</v>
          </cell>
          <cell r="J56593">
            <v>341097</v>
          </cell>
          <cell r="R56593">
            <v>1.4</v>
          </cell>
          <cell r="AA56593" t="str">
            <v>Gasoline</v>
          </cell>
        </row>
        <row r="56594">
          <cell r="C56594">
            <v>2008</v>
          </cell>
          <cell r="J56594">
            <v>368000</v>
          </cell>
          <cell r="R56594">
            <v>1.4</v>
          </cell>
          <cell r="AA56594" t="str">
            <v>Gasoline</v>
          </cell>
        </row>
        <row r="56595">
          <cell r="C56595">
            <v>2008</v>
          </cell>
          <cell r="J56595">
            <v>376298</v>
          </cell>
          <cell r="R56595">
            <v>2</v>
          </cell>
          <cell r="AA56595" t="str">
            <v>Diesel</v>
          </cell>
        </row>
        <row r="56596">
          <cell r="C56596">
            <v>2008</v>
          </cell>
          <cell r="J56596">
            <v>404700</v>
          </cell>
          <cell r="R56596">
            <v>2</v>
          </cell>
          <cell r="AA56596" t="str">
            <v>Diesel</v>
          </cell>
        </row>
        <row r="56597">
          <cell r="C56597">
            <v>2008</v>
          </cell>
          <cell r="J56597">
            <v>242702</v>
          </cell>
          <cell r="R56597">
            <v>1.4</v>
          </cell>
          <cell r="AA56597" t="str">
            <v>Gasoline</v>
          </cell>
        </row>
        <row r="56598">
          <cell r="C56598">
            <v>2008</v>
          </cell>
          <cell r="J56598">
            <v>248179</v>
          </cell>
          <cell r="R56598">
            <v>1.4</v>
          </cell>
          <cell r="AA56598" t="str">
            <v>Gasoline</v>
          </cell>
        </row>
        <row r="56599">
          <cell r="C56599">
            <v>2008</v>
          </cell>
          <cell r="J56599">
            <v>196950</v>
          </cell>
          <cell r="R56599">
            <v>1.4</v>
          </cell>
          <cell r="AA56599" t="str">
            <v>Gasoline</v>
          </cell>
        </row>
        <row r="56600">
          <cell r="C56600">
            <v>2008</v>
          </cell>
          <cell r="J56600">
            <v>211499</v>
          </cell>
          <cell r="R56600">
            <v>1.4</v>
          </cell>
          <cell r="AA56600" t="str">
            <v>Gasoline</v>
          </cell>
        </row>
        <row r="56601">
          <cell r="C56601">
            <v>2008</v>
          </cell>
          <cell r="J56601">
            <v>293950</v>
          </cell>
          <cell r="R56601">
            <v>1.6</v>
          </cell>
          <cell r="AA56601" t="str">
            <v>Gasoline</v>
          </cell>
        </row>
        <row r="56602">
          <cell r="C56602">
            <v>2008</v>
          </cell>
          <cell r="J56602">
            <v>293950</v>
          </cell>
          <cell r="R56602">
            <v>1.6</v>
          </cell>
          <cell r="AA56602" t="str">
            <v>Gasoline</v>
          </cell>
        </row>
        <row r="56603">
          <cell r="C56603">
            <v>2008</v>
          </cell>
          <cell r="J56603">
            <v>278150</v>
          </cell>
          <cell r="R56603">
            <v>1.6</v>
          </cell>
          <cell r="AA56603" t="str">
            <v>Gasoline</v>
          </cell>
        </row>
        <row r="56604">
          <cell r="C56604">
            <v>2008</v>
          </cell>
          <cell r="J56604">
            <v>266791</v>
          </cell>
          <cell r="R56604">
            <v>1.8</v>
          </cell>
          <cell r="AA56604" t="str">
            <v>Gasoline</v>
          </cell>
        </row>
        <row r="56605">
          <cell r="C56605">
            <v>2008</v>
          </cell>
          <cell r="J56605">
            <v>305590</v>
          </cell>
          <cell r="R56605">
            <v>1.8</v>
          </cell>
          <cell r="AA56605" t="str">
            <v>Gasoline</v>
          </cell>
        </row>
        <row r="56606">
          <cell r="C56606">
            <v>2008</v>
          </cell>
          <cell r="J56606">
            <v>268590</v>
          </cell>
          <cell r="R56606">
            <v>1.8</v>
          </cell>
          <cell r="AA56606" t="str">
            <v>Gasoline</v>
          </cell>
        </row>
        <row r="56607">
          <cell r="C56607">
            <v>2008</v>
          </cell>
          <cell r="J56607">
            <v>411099</v>
          </cell>
          <cell r="R56607">
            <v>1.8</v>
          </cell>
          <cell r="AA56607" t="str">
            <v>Gasoline</v>
          </cell>
        </row>
        <row r="56608">
          <cell r="C56608">
            <v>2008</v>
          </cell>
          <cell r="J56608">
            <v>305591</v>
          </cell>
          <cell r="R56608">
            <v>1.8</v>
          </cell>
          <cell r="AA56608" t="str">
            <v>Gasoline</v>
          </cell>
        </row>
        <row r="56609">
          <cell r="C56609">
            <v>2008</v>
          </cell>
          <cell r="J56609">
            <v>255299</v>
          </cell>
          <cell r="R56609">
            <v>1.8</v>
          </cell>
          <cell r="AA56609" t="str">
            <v>Gasoline</v>
          </cell>
        </row>
        <row r="56610">
          <cell r="C56610">
            <v>2008</v>
          </cell>
          <cell r="J56610">
            <v>253499</v>
          </cell>
          <cell r="R56610">
            <v>1.8</v>
          </cell>
          <cell r="AA56610" t="str">
            <v>Gasoline</v>
          </cell>
        </row>
        <row r="56611">
          <cell r="C56611">
            <v>2008</v>
          </cell>
          <cell r="J56611">
            <v>287750</v>
          </cell>
          <cell r="R56611">
            <v>1.9</v>
          </cell>
          <cell r="AA56611" t="str">
            <v>Diesel</v>
          </cell>
        </row>
        <row r="56612">
          <cell r="C56612">
            <v>2008</v>
          </cell>
          <cell r="J56612">
            <v>326552</v>
          </cell>
          <cell r="R56612">
            <v>1.9</v>
          </cell>
          <cell r="AA56612" t="str">
            <v>Diesel</v>
          </cell>
        </row>
        <row r="56613">
          <cell r="C56613">
            <v>2008</v>
          </cell>
          <cell r="J56613">
            <v>287751</v>
          </cell>
          <cell r="R56613">
            <v>1.9</v>
          </cell>
          <cell r="AA56613" t="str">
            <v>Diesel</v>
          </cell>
        </row>
        <row r="56614">
          <cell r="C56614">
            <v>2008</v>
          </cell>
          <cell r="J56614">
            <v>326551</v>
          </cell>
          <cell r="R56614">
            <v>1.9</v>
          </cell>
          <cell r="AA56614" t="str">
            <v>Diesel</v>
          </cell>
        </row>
        <row r="56615">
          <cell r="C56615">
            <v>2008</v>
          </cell>
          <cell r="J56615">
            <v>316851</v>
          </cell>
          <cell r="R56615">
            <v>1.9</v>
          </cell>
          <cell r="AA56615" t="str">
            <v>Diesel</v>
          </cell>
        </row>
        <row r="56616">
          <cell r="C56616">
            <v>2008</v>
          </cell>
          <cell r="J56616">
            <v>316851</v>
          </cell>
          <cell r="R56616">
            <v>1.9</v>
          </cell>
          <cell r="AA56616" t="str">
            <v>Diesel</v>
          </cell>
        </row>
        <row r="56617">
          <cell r="C56617">
            <v>2008</v>
          </cell>
          <cell r="J56617">
            <v>279000</v>
          </cell>
          <cell r="R56617">
            <v>1.9</v>
          </cell>
          <cell r="AA56617" t="str">
            <v>Diesel</v>
          </cell>
        </row>
        <row r="56618">
          <cell r="C56618">
            <v>2008</v>
          </cell>
          <cell r="J56618">
            <v>456099</v>
          </cell>
          <cell r="R56618">
            <v>2</v>
          </cell>
          <cell r="AA56618" t="str">
            <v>Gasoline</v>
          </cell>
        </row>
        <row r="56619">
          <cell r="C56619">
            <v>2008</v>
          </cell>
          <cell r="J56619">
            <v>388701</v>
          </cell>
          <cell r="R56619">
            <v>2</v>
          </cell>
          <cell r="AA56619" t="str">
            <v>Gasoline</v>
          </cell>
        </row>
        <row r="56620">
          <cell r="C56620">
            <v>2008</v>
          </cell>
          <cell r="J56620">
            <v>268650</v>
          </cell>
          <cell r="R56620">
            <v>1.3</v>
          </cell>
          <cell r="AA56620" t="str">
            <v>Diesel</v>
          </cell>
        </row>
        <row r="56621">
          <cell r="C56621">
            <v>2008</v>
          </cell>
          <cell r="J56621">
            <v>256700</v>
          </cell>
          <cell r="R56621">
            <v>1.3</v>
          </cell>
          <cell r="AA56621" t="str">
            <v>Diesel</v>
          </cell>
        </row>
        <row r="56622">
          <cell r="C56622">
            <v>2008</v>
          </cell>
          <cell r="J56622">
            <v>205149</v>
          </cell>
          <cell r="R56622">
            <v>1.4</v>
          </cell>
          <cell r="AA56622" t="str">
            <v>Gasoline</v>
          </cell>
        </row>
        <row r="56623">
          <cell r="C56623">
            <v>2008</v>
          </cell>
          <cell r="J56623">
            <v>252701</v>
          </cell>
          <cell r="R56623">
            <v>1.4</v>
          </cell>
          <cell r="AA56623" t="str">
            <v>Gasoline</v>
          </cell>
        </row>
        <row r="56624">
          <cell r="C56624">
            <v>2008</v>
          </cell>
          <cell r="J56624">
            <v>221501</v>
          </cell>
          <cell r="R56624">
            <v>1.4</v>
          </cell>
          <cell r="AA56624" t="str">
            <v>Gasoline</v>
          </cell>
        </row>
        <row r="56625">
          <cell r="C56625">
            <v>2008</v>
          </cell>
          <cell r="J56625">
            <v>303949</v>
          </cell>
          <cell r="R56625">
            <v>1.6</v>
          </cell>
          <cell r="AA56625" t="str">
            <v>Gasoline</v>
          </cell>
        </row>
        <row r="56626">
          <cell r="C56626">
            <v>2008</v>
          </cell>
          <cell r="J56626">
            <v>276790</v>
          </cell>
          <cell r="R56626">
            <v>1.8</v>
          </cell>
          <cell r="AA56626" t="str">
            <v>Gasoline</v>
          </cell>
        </row>
        <row r="56627">
          <cell r="C56627">
            <v>2008</v>
          </cell>
          <cell r="J56627">
            <v>315590</v>
          </cell>
          <cell r="R56627">
            <v>1.8</v>
          </cell>
          <cell r="AA56627" t="str">
            <v>Gasoline</v>
          </cell>
        </row>
        <row r="56628">
          <cell r="C56628">
            <v>2008</v>
          </cell>
          <cell r="J56628">
            <v>263499</v>
          </cell>
          <cell r="R56628">
            <v>1.8</v>
          </cell>
          <cell r="AA56628" t="str">
            <v>Gasoline</v>
          </cell>
        </row>
        <row r="56629">
          <cell r="C56629">
            <v>2008</v>
          </cell>
          <cell r="J56629">
            <v>336551</v>
          </cell>
          <cell r="R56629">
            <v>1.9</v>
          </cell>
          <cell r="AA56629" t="str">
            <v>Diesel</v>
          </cell>
        </row>
        <row r="56630">
          <cell r="C56630">
            <v>2008</v>
          </cell>
          <cell r="J56630">
            <v>297750</v>
          </cell>
          <cell r="R56630">
            <v>1.9</v>
          </cell>
          <cell r="AA56630" t="str">
            <v>Diesel</v>
          </cell>
        </row>
        <row r="56631">
          <cell r="C56631">
            <v>2008</v>
          </cell>
          <cell r="J56631">
            <v>326850</v>
          </cell>
          <cell r="R56631">
            <v>1.9</v>
          </cell>
          <cell r="AA56631" t="str">
            <v>Diesel</v>
          </cell>
        </row>
        <row r="56632">
          <cell r="C56632">
            <v>2008</v>
          </cell>
          <cell r="J56632">
            <v>287202</v>
          </cell>
          <cell r="R56632">
            <v>1.9</v>
          </cell>
          <cell r="AA56632" t="str">
            <v>Diesel</v>
          </cell>
        </row>
        <row r="56633">
          <cell r="C56633">
            <v>2008</v>
          </cell>
          <cell r="J56633">
            <v>392102</v>
          </cell>
          <cell r="R56633">
            <v>1.6</v>
          </cell>
          <cell r="AA56633" t="str">
            <v>Gasoline</v>
          </cell>
        </row>
        <row r="56634">
          <cell r="C56634">
            <v>2008</v>
          </cell>
          <cell r="J56634">
            <v>264369</v>
          </cell>
          <cell r="R56634">
            <v>1.6</v>
          </cell>
          <cell r="AA56634" t="str">
            <v>Gasoline</v>
          </cell>
        </row>
        <row r="56635">
          <cell r="C56635">
            <v>2008</v>
          </cell>
          <cell r="J56635">
            <v>249119</v>
          </cell>
          <cell r="R56635">
            <v>1.6</v>
          </cell>
          <cell r="AA56635" t="str">
            <v>Gasoline</v>
          </cell>
        </row>
        <row r="56636">
          <cell r="C56636">
            <v>2008</v>
          </cell>
          <cell r="J56636">
            <v>249819</v>
          </cell>
          <cell r="R56636">
            <v>1.6</v>
          </cell>
          <cell r="AA56636" t="str">
            <v>Gasoline</v>
          </cell>
        </row>
        <row r="56637">
          <cell r="C56637">
            <v>2008</v>
          </cell>
          <cell r="J56637">
            <v>264369</v>
          </cell>
          <cell r="R56637">
            <v>1.6</v>
          </cell>
          <cell r="AA56637" t="str">
            <v>Gasoline</v>
          </cell>
        </row>
        <row r="56638">
          <cell r="C56638">
            <v>2008</v>
          </cell>
          <cell r="J56638">
            <v>233100</v>
          </cell>
          <cell r="R56638">
            <v>1.6</v>
          </cell>
          <cell r="AA56638" t="str">
            <v>Gasoline</v>
          </cell>
        </row>
        <row r="56639">
          <cell r="C56639">
            <v>2008</v>
          </cell>
          <cell r="J56639">
            <v>233100</v>
          </cell>
          <cell r="R56639">
            <v>1.6</v>
          </cell>
          <cell r="AA56639" t="str">
            <v>Gasoline</v>
          </cell>
        </row>
        <row r="56640">
          <cell r="C56640">
            <v>2008</v>
          </cell>
          <cell r="J56640">
            <v>278049</v>
          </cell>
          <cell r="R56640">
            <v>1.7</v>
          </cell>
          <cell r="AA56640" t="str">
            <v>Diesel</v>
          </cell>
        </row>
        <row r="56641">
          <cell r="C56641">
            <v>2008</v>
          </cell>
          <cell r="J56641">
            <v>278048</v>
          </cell>
          <cell r="R56641">
            <v>1.7</v>
          </cell>
          <cell r="AA56641" t="str">
            <v>Diesel</v>
          </cell>
        </row>
        <row r="56642">
          <cell r="C56642">
            <v>2008</v>
          </cell>
          <cell r="J56642">
            <v>268349</v>
          </cell>
          <cell r="R56642">
            <v>1.7</v>
          </cell>
          <cell r="AA56642" t="str">
            <v>Diesel</v>
          </cell>
        </row>
        <row r="56643">
          <cell r="C56643">
            <v>2008</v>
          </cell>
          <cell r="J56643">
            <v>447099</v>
          </cell>
          <cell r="R56643">
            <v>1.8</v>
          </cell>
          <cell r="AA56643" t="str">
            <v>Gasoline</v>
          </cell>
        </row>
        <row r="56644">
          <cell r="C56644">
            <v>2008</v>
          </cell>
          <cell r="J56644">
            <v>445600</v>
          </cell>
          <cell r="R56644">
            <v>1.9</v>
          </cell>
          <cell r="AA56644" t="str">
            <v>Diesel</v>
          </cell>
        </row>
        <row r="56645">
          <cell r="C56645">
            <v>2008</v>
          </cell>
          <cell r="J56645">
            <v>274371</v>
          </cell>
          <cell r="R56645">
            <v>1.6</v>
          </cell>
          <cell r="AA56645" t="str">
            <v>Gasoline</v>
          </cell>
        </row>
        <row r="56646">
          <cell r="C56646">
            <v>2008</v>
          </cell>
          <cell r="J56646">
            <v>259819</v>
          </cell>
          <cell r="R56646">
            <v>1.6</v>
          </cell>
          <cell r="AA56646" t="str">
            <v>Gasoline</v>
          </cell>
        </row>
        <row r="56647">
          <cell r="C56647">
            <v>2008</v>
          </cell>
          <cell r="J56647">
            <v>243100</v>
          </cell>
          <cell r="R56647">
            <v>1.6</v>
          </cell>
          <cell r="AA56647" t="str">
            <v>Gasoline</v>
          </cell>
        </row>
        <row r="56648">
          <cell r="C56648">
            <v>2008</v>
          </cell>
          <cell r="J56648">
            <v>288049</v>
          </cell>
          <cell r="R56648">
            <v>1.7</v>
          </cell>
          <cell r="AA56648" t="str">
            <v>Diesel</v>
          </cell>
        </row>
        <row r="56649">
          <cell r="C56649">
            <v>2008</v>
          </cell>
          <cell r="J56649">
            <v>276751</v>
          </cell>
          <cell r="R56649">
            <v>1.7</v>
          </cell>
          <cell r="AA56649" t="str">
            <v>Diesel</v>
          </cell>
        </row>
        <row r="56650">
          <cell r="C56650">
            <v>2008</v>
          </cell>
          <cell r="J56650">
            <v>282851</v>
          </cell>
          <cell r="R56650">
            <v>1.6</v>
          </cell>
          <cell r="AA56650" t="str">
            <v>Gasoline</v>
          </cell>
        </row>
        <row r="56651">
          <cell r="C56651">
            <v>2008</v>
          </cell>
          <cell r="J56651">
            <v>277550</v>
          </cell>
          <cell r="R56651">
            <v>1.6</v>
          </cell>
          <cell r="AA56651" t="str">
            <v>Gasoline</v>
          </cell>
        </row>
        <row r="56652">
          <cell r="C56652">
            <v>2008</v>
          </cell>
          <cell r="J56652">
            <v>308355</v>
          </cell>
          <cell r="R56652">
            <v>1.8</v>
          </cell>
          <cell r="AA56652" t="str">
            <v>Gasoline</v>
          </cell>
        </row>
        <row r="56653">
          <cell r="C56653">
            <v>2008</v>
          </cell>
          <cell r="J56653">
            <v>323842</v>
          </cell>
          <cell r="R56653">
            <v>1.8</v>
          </cell>
          <cell r="AA56653" t="str">
            <v>Gasoline</v>
          </cell>
        </row>
        <row r="56654">
          <cell r="C56654">
            <v>2008</v>
          </cell>
          <cell r="J56654">
            <v>311354</v>
          </cell>
          <cell r="R56654">
            <v>1.8</v>
          </cell>
          <cell r="AA56654" t="str">
            <v>Gasoline</v>
          </cell>
        </row>
        <row r="56655">
          <cell r="C56655">
            <v>2008</v>
          </cell>
          <cell r="J56655">
            <v>326841</v>
          </cell>
          <cell r="R56655">
            <v>1.8</v>
          </cell>
          <cell r="AA56655" t="str">
            <v>Gasoline</v>
          </cell>
        </row>
        <row r="56656">
          <cell r="C56656">
            <v>2008</v>
          </cell>
          <cell r="J56656">
            <v>300098</v>
          </cell>
          <cell r="R56656">
            <v>1.8</v>
          </cell>
          <cell r="AA56656" t="str">
            <v>Gasoline</v>
          </cell>
        </row>
        <row r="56657">
          <cell r="C56657">
            <v>2008</v>
          </cell>
          <cell r="J56657">
            <v>294750</v>
          </cell>
          <cell r="R56657">
            <v>1.8</v>
          </cell>
          <cell r="AA56657" t="str">
            <v>Gasoline</v>
          </cell>
        </row>
        <row r="56658">
          <cell r="C56658">
            <v>2008</v>
          </cell>
          <cell r="J56658">
            <v>357802</v>
          </cell>
          <cell r="R56658">
            <v>1.9</v>
          </cell>
          <cell r="AA56658" t="str">
            <v>Diesel</v>
          </cell>
        </row>
        <row r="56659">
          <cell r="C56659">
            <v>2008</v>
          </cell>
          <cell r="J56659">
            <v>349601</v>
          </cell>
          <cell r="R56659">
            <v>1.9</v>
          </cell>
          <cell r="AA56659" t="str">
            <v>Diesel</v>
          </cell>
        </row>
        <row r="56660">
          <cell r="C56660">
            <v>2008</v>
          </cell>
          <cell r="J56660">
            <v>395201</v>
          </cell>
          <cell r="R56660">
            <v>1.9</v>
          </cell>
          <cell r="AA56660" t="str">
            <v>Diesel</v>
          </cell>
        </row>
        <row r="56661">
          <cell r="C56661">
            <v>2008</v>
          </cell>
          <cell r="J56661">
            <v>349601</v>
          </cell>
          <cell r="R56661">
            <v>1.9</v>
          </cell>
          <cell r="AA56661" t="str">
            <v>Diesel</v>
          </cell>
        </row>
        <row r="56662">
          <cell r="C56662">
            <v>2008</v>
          </cell>
          <cell r="J56662">
            <v>357802</v>
          </cell>
          <cell r="R56662">
            <v>1.9</v>
          </cell>
          <cell r="AA56662" t="str">
            <v>Diesel</v>
          </cell>
        </row>
        <row r="56663">
          <cell r="C56663">
            <v>2008</v>
          </cell>
          <cell r="J56663">
            <v>403400</v>
          </cell>
          <cell r="R56663">
            <v>1.9</v>
          </cell>
          <cell r="AA56663" t="str">
            <v>Diesel</v>
          </cell>
        </row>
        <row r="56664">
          <cell r="C56664">
            <v>2008</v>
          </cell>
          <cell r="J56664">
            <v>347000</v>
          </cell>
          <cell r="R56664">
            <v>1.9</v>
          </cell>
          <cell r="AA56664" t="str">
            <v>Diesel</v>
          </cell>
        </row>
        <row r="56665">
          <cell r="C56665">
            <v>2008</v>
          </cell>
          <cell r="J56665">
            <v>352300</v>
          </cell>
          <cell r="R56665">
            <v>1.9</v>
          </cell>
          <cell r="AA56665" t="str">
            <v>Diesel</v>
          </cell>
        </row>
        <row r="56666">
          <cell r="C56666">
            <v>2008</v>
          </cell>
          <cell r="J56666">
            <v>339202</v>
          </cell>
          <cell r="R56666">
            <v>2.2000000000000002</v>
          </cell>
          <cell r="AA56666" t="str">
            <v>Gasoline</v>
          </cell>
        </row>
        <row r="56667">
          <cell r="C56667">
            <v>2008</v>
          </cell>
          <cell r="J56667">
            <v>331101</v>
          </cell>
          <cell r="R56667">
            <v>2.2000000000000002</v>
          </cell>
          <cell r="AA56667" t="str">
            <v>Gasoline</v>
          </cell>
        </row>
        <row r="56668">
          <cell r="C56668">
            <v>2008</v>
          </cell>
          <cell r="J56668">
            <v>369602</v>
          </cell>
          <cell r="R56668">
            <v>2.2000000000000002</v>
          </cell>
          <cell r="AA56668" t="str">
            <v>Gasoline</v>
          </cell>
        </row>
        <row r="56669">
          <cell r="C56669">
            <v>2008</v>
          </cell>
          <cell r="J56669">
            <v>377600</v>
          </cell>
          <cell r="R56669">
            <v>2.2000000000000002</v>
          </cell>
          <cell r="AA56669" t="str">
            <v>Gasoline</v>
          </cell>
        </row>
        <row r="56670">
          <cell r="C56670">
            <v>2008</v>
          </cell>
          <cell r="J56670">
            <v>327850</v>
          </cell>
          <cell r="R56670">
            <v>2.2000000000000002</v>
          </cell>
          <cell r="AA56670" t="str">
            <v>Gasoline</v>
          </cell>
        </row>
        <row r="56671">
          <cell r="C56671">
            <v>2008</v>
          </cell>
          <cell r="J56671">
            <v>333101</v>
          </cell>
          <cell r="R56671">
            <v>2.2000000000000002</v>
          </cell>
          <cell r="AA56671" t="str">
            <v>Gasoline</v>
          </cell>
        </row>
        <row r="56672">
          <cell r="C56672">
            <v>2008</v>
          </cell>
          <cell r="J56672">
            <v>367550</v>
          </cell>
          <cell r="R56672">
            <v>2.2000000000000002</v>
          </cell>
          <cell r="AA56672" t="str">
            <v>Gasoline</v>
          </cell>
        </row>
        <row r="56673">
          <cell r="C56673">
            <v>2008</v>
          </cell>
          <cell r="J56673">
            <v>372701</v>
          </cell>
          <cell r="R56673">
            <v>2.2000000000000002</v>
          </cell>
          <cell r="AA56673" t="str">
            <v>Gasoline</v>
          </cell>
        </row>
        <row r="56674">
          <cell r="C56674">
            <v>2008</v>
          </cell>
          <cell r="J56674">
            <v>520002</v>
          </cell>
          <cell r="R56674">
            <v>2.8</v>
          </cell>
          <cell r="AA56674" t="str">
            <v>Gasoline</v>
          </cell>
        </row>
        <row r="56675">
          <cell r="C56675">
            <v>2008</v>
          </cell>
          <cell r="J56675">
            <v>303450</v>
          </cell>
          <cell r="R56675">
            <v>1.6</v>
          </cell>
          <cell r="AA56675" t="str">
            <v>Gasoline</v>
          </cell>
        </row>
        <row r="56676">
          <cell r="C56676">
            <v>2008</v>
          </cell>
          <cell r="J56676">
            <v>342198</v>
          </cell>
          <cell r="R56676">
            <v>1.8</v>
          </cell>
          <cell r="AA56676" t="str">
            <v>Gasoline</v>
          </cell>
        </row>
        <row r="56677">
          <cell r="C56677">
            <v>2008</v>
          </cell>
          <cell r="J56677">
            <v>327600</v>
          </cell>
          <cell r="R56677">
            <v>1.8</v>
          </cell>
          <cell r="AA56677" t="str">
            <v>Gasoline</v>
          </cell>
        </row>
        <row r="56678">
          <cell r="C56678">
            <v>2008</v>
          </cell>
          <cell r="J56678">
            <v>321152</v>
          </cell>
          <cell r="R56678">
            <v>1.8</v>
          </cell>
          <cell r="AA56678" t="str">
            <v>Gasoline</v>
          </cell>
        </row>
        <row r="56679">
          <cell r="C56679">
            <v>2008</v>
          </cell>
          <cell r="J56679">
            <v>378002</v>
          </cell>
          <cell r="R56679">
            <v>1.9</v>
          </cell>
          <cell r="AA56679" t="str">
            <v>Diesel</v>
          </cell>
        </row>
        <row r="56680">
          <cell r="C56680">
            <v>2008</v>
          </cell>
          <cell r="J56680">
            <v>423701</v>
          </cell>
          <cell r="R56680">
            <v>1.9</v>
          </cell>
          <cell r="AA56680" t="str">
            <v>Diesel</v>
          </cell>
        </row>
        <row r="56681">
          <cell r="C56681">
            <v>2008</v>
          </cell>
          <cell r="J56681">
            <v>378002</v>
          </cell>
          <cell r="R56681">
            <v>1.9</v>
          </cell>
          <cell r="AA56681" t="str">
            <v>Diesel</v>
          </cell>
        </row>
        <row r="56682">
          <cell r="C56682">
            <v>2008</v>
          </cell>
          <cell r="J56682">
            <v>373301</v>
          </cell>
          <cell r="R56682">
            <v>1.9</v>
          </cell>
          <cell r="AA56682" t="str">
            <v>Diesel</v>
          </cell>
        </row>
        <row r="56683">
          <cell r="C56683">
            <v>2008</v>
          </cell>
          <cell r="J56683">
            <v>359298</v>
          </cell>
          <cell r="R56683">
            <v>2.2000000000000002</v>
          </cell>
          <cell r="AA56683" t="str">
            <v>Gasoline</v>
          </cell>
        </row>
        <row r="56684">
          <cell r="C56684">
            <v>2008</v>
          </cell>
          <cell r="J56684">
            <v>397700</v>
          </cell>
          <cell r="R56684">
            <v>2.2000000000000002</v>
          </cell>
          <cell r="AA56684" t="str">
            <v>Gasoline</v>
          </cell>
        </row>
        <row r="56685">
          <cell r="C56685">
            <v>2008</v>
          </cell>
          <cell r="J56685">
            <v>353850</v>
          </cell>
          <cell r="R56685">
            <v>2.2000000000000002</v>
          </cell>
          <cell r="AA56685" t="str">
            <v>Gasoline</v>
          </cell>
        </row>
        <row r="56686">
          <cell r="C56686">
            <v>2008</v>
          </cell>
          <cell r="J56686">
            <v>393400</v>
          </cell>
          <cell r="R56686">
            <v>2.2000000000000002</v>
          </cell>
          <cell r="AA56686" t="str">
            <v>Gasoline</v>
          </cell>
        </row>
        <row r="56687">
          <cell r="C56687">
            <v>2008</v>
          </cell>
          <cell r="J56687">
            <v>542600</v>
          </cell>
          <cell r="R56687">
            <v>2.8</v>
          </cell>
          <cell r="AA56687" t="str">
            <v>Gasoline</v>
          </cell>
        </row>
        <row r="56688">
          <cell r="C56688">
            <v>2008</v>
          </cell>
          <cell r="J56688">
            <v>273201</v>
          </cell>
          <cell r="R56688">
            <v>1.6</v>
          </cell>
          <cell r="AA56688" t="str">
            <v>Gasoline</v>
          </cell>
        </row>
        <row r="56689">
          <cell r="C56689">
            <v>2008</v>
          </cell>
          <cell r="J56689">
            <v>328884</v>
          </cell>
          <cell r="R56689">
            <v>1.6</v>
          </cell>
          <cell r="AA56689" t="str">
            <v>Gasoline</v>
          </cell>
        </row>
        <row r="56690">
          <cell r="C56690">
            <v>2008</v>
          </cell>
          <cell r="J56690">
            <v>291280</v>
          </cell>
          <cell r="R56690">
            <v>1.6</v>
          </cell>
          <cell r="AA56690" t="str">
            <v>Gasoline</v>
          </cell>
        </row>
        <row r="56691">
          <cell r="C56691">
            <v>2008</v>
          </cell>
          <cell r="J56691">
            <v>363749</v>
          </cell>
          <cell r="R56691">
            <v>1.8</v>
          </cell>
          <cell r="AA56691" t="str">
            <v>Gasoline</v>
          </cell>
        </row>
        <row r="56692">
          <cell r="C56692">
            <v>2008</v>
          </cell>
          <cell r="J56692">
            <v>404371</v>
          </cell>
          <cell r="R56692">
            <v>1.8</v>
          </cell>
          <cell r="AA56692" t="str">
            <v>Gasoline</v>
          </cell>
        </row>
        <row r="56693">
          <cell r="C56693">
            <v>2008</v>
          </cell>
          <cell r="J56693">
            <v>417906</v>
          </cell>
          <cell r="R56693">
            <v>1.8</v>
          </cell>
          <cell r="AA56693" t="str">
            <v>Gasoline</v>
          </cell>
        </row>
        <row r="56694">
          <cell r="C56694">
            <v>2008</v>
          </cell>
          <cell r="J56694">
            <v>349796</v>
          </cell>
          <cell r="R56694">
            <v>1.8</v>
          </cell>
          <cell r="AA56694" t="str">
            <v>Gasoline</v>
          </cell>
        </row>
        <row r="56695">
          <cell r="C56695">
            <v>2008</v>
          </cell>
          <cell r="J56695">
            <v>304201</v>
          </cell>
          <cell r="R56695">
            <v>1.8</v>
          </cell>
          <cell r="AA56695" t="str">
            <v>Gasoline</v>
          </cell>
        </row>
        <row r="56696">
          <cell r="C56696">
            <v>2008</v>
          </cell>
          <cell r="J56696">
            <v>456501</v>
          </cell>
          <cell r="R56696">
            <v>1.9</v>
          </cell>
          <cell r="AA56696" t="str">
            <v>Diesel</v>
          </cell>
        </row>
        <row r="56697">
          <cell r="C56697">
            <v>2008</v>
          </cell>
          <cell r="J56697">
            <v>376995</v>
          </cell>
          <cell r="R56697">
            <v>1.9</v>
          </cell>
          <cell r="AA56697" t="str">
            <v>Diesel</v>
          </cell>
        </row>
        <row r="56698">
          <cell r="C56698">
            <v>2008</v>
          </cell>
          <cell r="J56698">
            <v>199992</v>
          </cell>
          <cell r="R56698">
            <v>1.6</v>
          </cell>
          <cell r="AA56698" t="str">
            <v>Diesel</v>
          </cell>
        </row>
        <row r="56699">
          <cell r="C56699">
            <v>2008</v>
          </cell>
          <cell r="J56699">
            <v>169993</v>
          </cell>
          <cell r="R56699">
            <v>1.4</v>
          </cell>
          <cell r="AA56699" t="str">
            <v>Gasoline</v>
          </cell>
        </row>
        <row r="56700">
          <cell r="C56700">
            <v>2008</v>
          </cell>
          <cell r="J56700">
            <v>249992</v>
          </cell>
          <cell r="R56700">
            <v>2</v>
          </cell>
          <cell r="AA56700" t="str">
            <v>Gasoline</v>
          </cell>
        </row>
        <row r="56701">
          <cell r="C56701">
            <v>2008</v>
          </cell>
          <cell r="J56701">
            <v>690004</v>
          </cell>
          <cell r="R56701">
            <v>2.2000000000000002</v>
          </cell>
          <cell r="AA56701" t="str">
            <v>Diesel</v>
          </cell>
        </row>
        <row r="56702">
          <cell r="C56702">
            <v>2008</v>
          </cell>
          <cell r="J56702">
            <v>140999</v>
          </cell>
          <cell r="R56702">
            <v>1.1000000000000001</v>
          </cell>
          <cell r="AA56702" t="str">
            <v>Gasoline</v>
          </cell>
        </row>
        <row r="56703">
          <cell r="C56703">
            <v>2008</v>
          </cell>
          <cell r="J56703">
            <v>147998</v>
          </cell>
          <cell r="R56703">
            <v>1.1000000000000001</v>
          </cell>
          <cell r="AA56703" t="str">
            <v>Gasoline</v>
          </cell>
        </row>
        <row r="56704">
          <cell r="C56704">
            <v>2008</v>
          </cell>
          <cell r="J56704">
            <v>134999</v>
          </cell>
          <cell r="R56704">
            <v>1.1000000000000001</v>
          </cell>
          <cell r="AA56704" t="str">
            <v>Gasoline</v>
          </cell>
        </row>
        <row r="56705">
          <cell r="C56705">
            <v>2008</v>
          </cell>
          <cell r="J56705">
            <v>172996</v>
          </cell>
          <cell r="R56705">
            <v>1.3</v>
          </cell>
          <cell r="AA56705" t="str">
            <v>Gasoline</v>
          </cell>
        </row>
        <row r="56706">
          <cell r="C56706">
            <v>2008</v>
          </cell>
          <cell r="J56706">
            <v>152998</v>
          </cell>
          <cell r="R56706">
            <v>1.3</v>
          </cell>
          <cell r="AA56706" t="str">
            <v>Gasoline</v>
          </cell>
        </row>
        <row r="56707">
          <cell r="C56707">
            <v>2008</v>
          </cell>
          <cell r="J56707">
            <v>159998</v>
          </cell>
          <cell r="R56707">
            <v>1.3</v>
          </cell>
          <cell r="AA56707" t="str">
            <v>Gasoline</v>
          </cell>
        </row>
        <row r="56708">
          <cell r="C56708">
            <v>2008</v>
          </cell>
          <cell r="J56708">
            <v>146997</v>
          </cell>
          <cell r="R56708">
            <v>1.3</v>
          </cell>
          <cell r="AA56708" t="str">
            <v>Gasoline</v>
          </cell>
        </row>
        <row r="56709">
          <cell r="C56709">
            <v>2008</v>
          </cell>
          <cell r="J56709">
            <v>153998</v>
          </cell>
          <cell r="R56709">
            <v>1.3</v>
          </cell>
          <cell r="AA56709" t="str">
            <v>Gasoline</v>
          </cell>
        </row>
        <row r="56710">
          <cell r="C56710">
            <v>2008</v>
          </cell>
          <cell r="J56710">
            <v>166996</v>
          </cell>
          <cell r="R56710">
            <v>1.5</v>
          </cell>
          <cell r="AA56710" t="str">
            <v>Gasoline</v>
          </cell>
        </row>
        <row r="56711">
          <cell r="C56711">
            <v>2008</v>
          </cell>
          <cell r="J56711">
            <v>159996</v>
          </cell>
          <cell r="R56711">
            <v>1.5</v>
          </cell>
          <cell r="AA56711" t="str">
            <v>Gasoline</v>
          </cell>
        </row>
        <row r="56712">
          <cell r="C56712">
            <v>2008</v>
          </cell>
          <cell r="J56712">
            <v>159992</v>
          </cell>
          <cell r="R56712">
            <v>1.3</v>
          </cell>
          <cell r="AA56712" t="str">
            <v>Gasoline</v>
          </cell>
        </row>
        <row r="56713">
          <cell r="C56713">
            <v>2008</v>
          </cell>
          <cell r="J56713">
            <v>169992</v>
          </cell>
          <cell r="R56713">
            <v>1.5</v>
          </cell>
          <cell r="AA56713" t="str">
            <v>Gasoline</v>
          </cell>
        </row>
        <row r="56714">
          <cell r="C56714">
            <v>2008</v>
          </cell>
          <cell r="J56714">
            <v>1502698</v>
          </cell>
          <cell r="R56714">
            <v>4.2</v>
          </cell>
          <cell r="AA56714" t="str">
            <v>Diesel</v>
          </cell>
        </row>
        <row r="56715">
          <cell r="C56715">
            <v>2008</v>
          </cell>
          <cell r="J56715">
            <v>194993</v>
          </cell>
          <cell r="R56715">
            <v>1.6</v>
          </cell>
          <cell r="AA56715" t="str">
            <v>Gasoline</v>
          </cell>
        </row>
        <row r="56716">
          <cell r="C56716">
            <v>2008</v>
          </cell>
          <cell r="J56716">
            <v>209997</v>
          </cell>
          <cell r="R56716">
            <v>2</v>
          </cell>
          <cell r="AA56716" t="str">
            <v>Diesel</v>
          </cell>
        </row>
        <row r="56717">
          <cell r="C56717">
            <v>2008</v>
          </cell>
          <cell r="J56717">
            <v>208996</v>
          </cell>
          <cell r="R56717">
            <v>1.8</v>
          </cell>
          <cell r="AA56717" t="str">
            <v>Gasoline</v>
          </cell>
        </row>
        <row r="56718">
          <cell r="C56718">
            <v>2008</v>
          </cell>
          <cell r="J56718">
            <v>209995</v>
          </cell>
          <cell r="R56718">
            <v>1.6</v>
          </cell>
          <cell r="AA56718" t="str">
            <v>Gasoline</v>
          </cell>
        </row>
        <row r="56719">
          <cell r="C56719">
            <v>2008</v>
          </cell>
          <cell r="J56719">
            <v>179994</v>
          </cell>
          <cell r="R56719">
            <v>1.6</v>
          </cell>
          <cell r="AA56719" t="str">
            <v>Gasoline</v>
          </cell>
        </row>
        <row r="56720">
          <cell r="C56720">
            <v>2008</v>
          </cell>
          <cell r="J56720">
            <v>427921</v>
          </cell>
          <cell r="R56720">
            <v>2</v>
          </cell>
          <cell r="AA56720" t="str">
            <v>Diesel</v>
          </cell>
        </row>
        <row r="56721">
          <cell r="C56721">
            <v>2008</v>
          </cell>
          <cell r="J56721">
            <v>455201</v>
          </cell>
          <cell r="R56721">
            <v>2</v>
          </cell>
          <cell r="AA56721" t="str">
            <v>Gasoline</v>
          </cell>
        </row>
        <row r="56722">
          <cell r="C56722">
            <v>2008</v>
          </cell>
          <cell r="J56722">
            <v>429203</v>
          </cell>
          <cell r="R56722">
            <v>2</v>
          </cell>
          <cell r="AA56722" t="str">
            <v>Gasoline</v>
          </cell>
        </row>
        <row r="56723">
          <cell r="C56723">
            <v>2008</v>
          </cell>
          <cell r="J56723">
            <v>449200</v>
          </cell>
          <cell r="R56723">
            <v>2.5</v>
          </cell>
          <cell r="AA56723" t="str">
            <v>Gasoline</v>
          </cell>
        </row>
        <row r="56724">
          <cell r="C56724">
            <v>2008</v>
          </cell>
          <cell r="J56724">
            <v>475199</v>
          </cell>
          <cell r="R56724">
            <v>2.5</v>
          </cell>
          <cell r="AA56724" t="str">
            <v>Gasoline</v>
          </cell>
        </row>
        <row r="56725">
          <cell r="C56725">
            <v>2008</v>
          </cell>
          <cell r="J56725">
            <v>505201</v>
          </cell>
          <cell r="R56725">
            <v>2.5</v>
          </cell>
          <cell r="AA56725" t="str">
            <v>Gasoline</v>
          </cell>
        </row>
        <row r="56726">
          <cell r="C56726">
            <v>2008</v>
          </cell>
          <cell r="J56726">
            <v>486201</v>
          </cell>
          <cell r="R56726">
            <v>2</v>
          </cell>
          <cell r="AA56726" t="str">
            <v>Diesel</v>
          </cell>
        </row>
        <row r="56727">
          <cell r="C56727">
            <v>2008</v>
          </cell>
          <cell r="J56727">
            <v>516200</v>
          </cell>
          <cell r="R56727">
            <v>2</v>
          </cell>
          <cell r="AA56727" t="str">
            <v>Diesel</v>
          </cell>
        </row>
        <row r="56728">
          <cell r="C56728">
            <v>2008</v>
          </cell>
          <cell r="J56728">
            <v>542200</v>
          </cell>
          <cell r="R56728">
            <v>2</v>
          </cell>
          <cell r="AA56728" t="str">
            <v>Diesel</v>
          </cell>
        </row>
        <row r="56729">
          <cell r="C56729">
            <v>2008</v>
          </cell>
          <cell r="J56729">
            <v>512201</v>
          </cell>
          <cell r="R56729">
            <v>2</v>
          </cell>
          <cell r="AA56729" t="str">
            <v>Diesel</v>
          </cell>
        </row>
        <row r="56730">
          <cell r="C56730">
            <v>2008</v>
          </cell>
          <cell r="J56730">
            <v>536299</v>
          </cell>
          <cell r="R56730">
            <v>2</v>
          </cell>
          <cell r="AA56730" t="str">
            <v>Diesel</v>
          </cell>
        </row>
        <row r="56731">
          <cell r="C56731">
            <v>2008</v>
          </cell>
          <cell r="J56731">
            <v>506300</v>
          </cell>
          <cell r="R56731">
            <v>2</v>
          </cell>
          <cell r="AA56731" t="str">
            <v>Diesel</v>
          </cell>
        </row>
        <row r="56732">
          <cell r="C56732">
            <v>2008</v>
          </cell>
          <cell r="J56732">
            <v>402302</v>
          </cell>
          <cell r="R56732">
            <v>1.9</v>
          </cell>
          <cell r="AA56732" t="str">
            <v>Diesel</v>
          </cell>
        </row>
        <row r="56733">
          <cell r="C56733">
            <v>2008</v>
          </cell>
          <cell r="J56733">
            <v>347000</v>
          </cell>
          <cell r="R56733">
            <v>1.9</v>
          </cell>
          <cell r="AA56733" t="str">
            <v>Diesel</v>
          </cell>
        </row>
        <row r="56734">
          <cell r="C56734">
            <v>2008</v>
          </cell>
          <cell r="J56734">
            <v>355299</v>
          </cell>
          <cell r="R56734">
            <v>1.9</v>
          </cell>
          <cell r="AA56734" t="str">
            <v>Diesel</v>
          </cell>
        </row>
        <row r="56735">
          <cell r="C56735">
            <v>2008</v>
          </cell>
          <cell r="J56735">
            <v>394002</v>
          </cell>
          <cell r="R56735">
            <v>1.9</v>
          </cell>
          <cell r="AA56735" t="str">
            <v>Diesel</v>
          </cell>
        </row>
        <row r="56736">
          <cell r="C56736">
            <v>2008</v>
          </cell>
          <cell r="J56736">
            <v>339199</v>
          </cell>
          <cell r="R56736">
            <v>2</v>
          </cell>
          <cell r="AA56736" t="str">
            <v>Gasoline</v>
          </cell>
        </row>
        <row r="56737">
          <cell r="C56737">
            <v>2008</v>
          </cell>
          <cell r="J56737">
            <v>331099</v>
          </cell>
          <cell r="R56737">
            <v>2</v>
          </cell>
          <cell r="AA56737" t="str">
            <v>Gasoline</v>
          </cell>
        </row>
        <row r="56738">
          <cell r="C56738">
            <v>2008</v>
          </cell>
          <cell r="J56738">
            <v>333101</v>
          </cell>
          <cell r="R56738">
            <v>2</v>
          </cell>
          <cell r="AA56738" t="str">
            <v>Gasoline</v>
          </cell>
        </row>
        <row r="56739">
          <cell r="C56739">
            <v>2008</v>
          </cell>
          <cell r="J56739">
            <v>327851</v>
          </cell>
          <cell r="R56739">
            <v>2</v>
          </cell>
          <cell r="AA56739" t="str">
            <v>Gasoline</v>
          </cell>
        </row>
        <row r="56740">
          <cell r="C56740">
            <v>2008</v>
          </cell>
          <cell r="J56740">
            <v>570000</v>
          </cell>
          <cell r="R56740">
            <v>2.8</v>
          </cell>
          <cell r="AA56740" t="str">
            <v>Gasoline</v>
          </cell>
        </row>
        <row r="56741">
          <cell r="C56741">
            <v>2008</v>
          </cell>
          <cell r="J56741">
            <v>404200</v>
          </cell>
          <cell r="R56741">
            <v>2.8</v>
          </cell>
          <cell r="AA56741" t="str">
            <v>Gasoline</v>
          </cell>
        </row>
        <row r="56742">
          <cell r="C56742">
            <v>2008</v>
          </cell>
          <cell r="J56742">
            <v>449698</v>
          </cell>
          <cell r="R56742">
            <v>2.8</v>
          </cell>
          <cell r="AA56742" t="str">
            <v>Gasoline</v>
          </cell>
        </row>
        <row r="56743">
          <cell r="C56743">
            <v>2008</v>
          </cell>
          <cell r="J56743">
            <v>423152</v>
          </cell>
          <cell r="R56743">
            <v>1.9</v>
          </cell>
          <cell r="AA56743" t="str">
            <v>Diesel</v>
          </cell>
        </row>
        <row r="56744">
          <cell r="C56744">
            <v>2008</v>
          </cell>
          <cell r="J56744">
            <v>376300</v>
          </cell>
          <cell r="R56744">
            <v>1.9</v>
          </cell>
          <cell r="AA56744" t="str">
            <v>Diesel</v>
          </cell>
        </row>
        <row r="56745">
          <cell r="C56745">
            <v>2008</v>
          </cell>
          <cell r="J56745">
            <v>359300</v>
          </cell>
          <cell r="R56745">
            <v>2</v>
          </cell>
          <cell r="AA56745" t="str">
            <v>Gasoline</v>
          </cell>
        </row>
        <row r="56746">
          <cell r="C56746">
            <v>2008</v>
          </cell>
          <cell r="J56746">
            <v>353849</v>
          </cell>
          <cell r="R56746">
            <v>2</v>
          </cell>
          <cell r="AA56746" t="str">
            <v>Gasoline</v>
          </cell>
        </row>
        <row r="56747">
          <cell r="C56747">
            <v>2008</v>
          </cell>
          <cell r="J56747">
            <v>424300</v>
          </cell>
          <cell r="R56747">
            <v>2.8</v>
          </cell>
          <cell r="AA56747" t="str">
            <v>Gasoline</v>
          </cell>
        </row>
        <row r="56748">
          <cell r="C56748">
            <v>2008</v>
          </cell>
          <cell r="J56748">
            <v>469901</v>
          </cell>
          <cell r="R56748">
            <v>2.8</v>
          </cell>
          <cell r="AA56748" t="str">
            <v>Gasoline</v>
          </cell>
        </row>
        <row r="56749">
          <cell r="C56749">
            <v>2008</v>
          </cell>
          <cell r="J56749">
            <v>589601</v>
          </cell>
          <cell r="R56749">
            <v>2.8</v>
          </cell>
          <cell r="AA56749" t="str">
            <v>Gasoline</v>
          </cell>
        </row>
        <row r="56750">
          <cell r="C56750">
            <v>2008</v>
          </cell>
          <cell r="J56750">
            <v>430755</v>
          </cell>
          <cell r="R56750">
            <v>1.9</v>
          </cell>
          <cell r="AA56750" t="str">
            <v>Diesel</v>
          </cell>
        </row>
        <row r="56751">
          <cell r="C56751">
            <v>2008</v>
          </cell>
          <cell r="J56751">
            <v>403539</v>
          </cell>
          <cell r="R56751">
            <v>1.9</v>
          </cell>
          <cell r="AA56751" t="str">
            <v>Diesel</v>
          </cell>
        </row>
        <row r="56752">
          <cell r="C56752">
            <v>2008</v>
          </cell>
          <cell r="J56752">
            <v>435756</v>
          </cell>
          <cell r="R56752">
            <v>1.9</v>
          </cell>
          <cell r="AA56752" t="str">
            <v>Diesel</v>
          </cell>
        </row>
        <row r="56753">
          <cell r="C56753">
            <v>2008</v>
          </cell>
          <cell r="J56753">
            <v>410307</v>
          </cell>
          <cell r="R56753">
            <v>1.9</v>
          </cell>
          <cell r="AA56753" t="str">
            <v>Diesel</v>
          </cell>
        </row>
        <row r="56754">
          <cell r="C56754">
            <v>2008</v>
          </cell>
          <cell r="J56754">
            <v>384925</v>
          </cell>
          <cell r="R56754">
            <v>1.9</v>
          </cell>
          <cell r="AA56754" t="str">
            <v>Diesel</v>
          </cell>
        </row>
        <row r="56755">
          <cell r="C56755">
            <v>2008</v>
          </cell>
          <cell r="J56755">
            <v>465705</v>
          </cell>
          <cell r="R56755">
            <v>1.9</v>
          </cell>
          <cell r="AA56755" t="str">
            <v>Diesel</v>
          </cell>
        </row>
        <row r="56756">
          <cell r="C56756">
            <v>2008</v>
          </cell>
          <cell r="J56756">
            <v>335202</v>
          </cell>
          <cell r="R56756">
            <v>1.9</v>
          </cell>
          <cell r="AA56756" t="str">
            <v>Diesel</v>
          </cell>
        </row>
        <row r="56757">
          <cell r="C56757">
            <v>2008</v>
          </cell>
          <cell r="J56757">
            <v>461200</v>
          </cell>
          <cell r="R56757">
            <v>2</v>
          </cell>
          <cell r="AA56757" t="str">
            <v>Gasoline</v>
          </cell>
        </row>
        <row r="56758">
          <cell r="C56758">
            <v>2008</v>
          </cell>
          <cell r="J56758">
            <v>431800</v>
          </cell>
          <cell r="R56758">
            <v>2.2000000000000002</v>
          </cell>
          <cell r="AA56758" t="str">
            <v>Gasoline</v>
          </cell>
        </row>
        <row r="56759">
          <cell r="C56759">
            <v>2008</v>
          </cell>
          <cell r="J56759">
            <v>378071</v>
          </cell>
          <cell r="R56759">
            <v>2.2000000000000002</v>
          </cell>
          <cell r="AA56759" t="str">
            <v>Gasoline</v>
          </cell>
        </row>
        <row r="56760">
          <cell r="C56760">
            <v>2008</v>
          </cell>
          <cell r="J56760">
            <v>402338</v>
          </cell>
          <cell r="R56760">
            <v>2.2000000000000002</v>
          </cell>
          <cell r="AA56760" t="str">
            <v>Gasoline</v>
          </cell>
        </row>
        <row r="56761">
          <cell r="C56761">
            <v>2008</v>
          </cell>
          <cell r="J56761">
            <v>455331</v>
          </cell>
          <cell r="R56761">
            <v>2.2000000000000002</v>
          </cell>
          <cell r="AA56761" t="str">
            <v>Gasoline</v>
          </cell>
        </row>
        <row r="56762">
          <cell r="C56762">
            <v>2008</v>
          </cell>
          <cell r="J56762">
            <v>483946</v>
          </cell>
          <cell r="R56762">
            <v>2</v>
          </cell>
          <cell r="AA56762" t="str">
            <v>Diesel</v>
          </cell>
        </row>
        <row r="56763">
          <cell r="C56763">
            <v>2008</v>
          </cell>
          <cell r="J56763">
            <v>523645</v>
          </cell>
          <cell r="R56763">
            <v>2</v>
          </cell>
          <cell r="AA56763" t="str">
            <v>Diesel</v>
          </cell>
        </row>
        <row r="56764">
          <cell r="C56764">
            <v>2008</v>
          </cell>
          <cell r="J56764">
            <v>652499</v>
          </cell>
          <cell r="R56764">
            <v>2</v>
          </cell>
          <cell r="AA56764" t="str">
            <v>Gasoline</v>
          </cell>
        </row>
        <row r="56765">
          <cell r="C56765">
            <v>2008</v>
          </cell>
          <cell r="J56765">
            <v>3251687</v>
          </cell>
          <cell r="R56765">
            <v>3.6</v>
          </cell>
          <cell r="AA56765" t="str">
            <v>Gasoline</v>
          </cell>
        </row>
        <row r="56766">
          <cell r="C56766">
            <v>2008</v>
          </cell>
          <cell r="J56766">
            <v>3325307</v>
          </cell>
          <cell r="R56766">
            <v>3.6</v>
          </cell>
          <cell r="AA56766" t="str">
            <v>Gasoline</v>
          </cell>
        </row>
        <row r="56767">
          <cell r="C56767">
            <v>2008</v>
          </cell>
          <cell r="J56767">
            <v>399435</v>
          </cell>
          <cell r="R56767">
            <v>2</v>
          </cell>
          <cell r="AA56767" t="str">
            <v>Gasoline</v>
          </cell>
        </row>
        <row r="56768">
          <cell r="C56768">
            <v>2008</v>
          </cell>
          <cell r="J56768">
            <v>420536</v>
          </cell>
          <cell r="R56768">
            <v>2</v>
          </cell>
          <cell r="AA56768" t="str">
            <v>Gasoline</v>
          </cell>
        </row>
        <row r="56769">
          <cell r="C56769">
            <v>2008</v>
          </cell>
          <cell r="J56769">
            <v>451861</v>
          </cell>
          <cell r="R56769">
            <v>2</v>
          </cell>
          <cell r="AA56769" t="str">
            <v>Gasoline</v>
          </cell>
        </row>
        <row r="56770">
          <cell r="C56770">
            <v>2008</v>
          </cell>
          <cell r="J56770">
            <v>430760</v>
          </cell>
          <cell r="R56770">
            <v>2</v>
          </cell>
          <cell r="AA56770" t="str">
            <v>Gasoline</v>
          </cell>
        </row>
        <row r="56771">
          <cell r="C56771">
            <v>2008</v>
          </cell>
          <cell r="J56771">
            <v>470618</v>
          </cell>
          <cell r="R56771">
            <v>2</v>
          </cell>
          <cell r="AA56771" t="str">
            <v>Gasoline</v>
          </cell>
        </row>
        <row r="56772">
          <cell r="C56772">
            <v>2008</v>
          </cell>
          <cell r="J56772">
            <v>470620</v>
          </cell>
          <cell r="R56772">
            <v>2</v>
          </cell>
          <cell r="AA56772" t="str">
            <v>Gasoline</v>
          </cell>
        </row>
        <row r="56773">
          <cell r="C56773">
            <v>2008</v>
          </cell>
          <cell r="J56773">
            <v>491586</v>
          </cell>
          <cell r="R56773">
            <v>2</v>
          </cell>
          <cell r="AA56773" t="str">
            <v>Gasoline</v>
          </cell>
        </row>
        <row r="56774">
          <cell r="C56774">
            <v>2008</v>
          </cell>
          <cell r="J56774">
            <v>491589</v>
          </cell>
          <cell r="R56774">
            <v>2</v>
          </cell>
          <cell r="AA56774" t="str">
            <v>Gasoline</v>
          </cell>
        </row>
        <row r="56775">
          <cell r="C56775">
            <v>2008</v>
          </cell>
          <cell r="J56775">
            <v>793900</v>
          </cell>
          <cell r="R56775">
            <v>2.7</v>
          </cell>
          <cell r="AA56775" t="str">
            <v>Diesel</v>
          </cell>
        </row>
        <row r="56776">
          <cell r="C56776">
            <v>2008</v>
          </cell>
          <cell r="J56776">
            <v>678902</v>
          </cell>
          <cell r="R56776">
            <v>2.7</v>
          </cell>
          <cell r="AA56776" t="str">
            <v>Diesel</v>
          </cell>
        </row>
        <row r="56777">
          <cell r="C56777">
            <v>2008</v>
          </cell>
          <cell r="J56777">
            <v>565598</v>
          </cell>
          <cell r="R56777">
            <v>2</v>
          </cell>
          <cell r="AA56777" t="str">
            <v>Diesel</v>
          </cell>
        </row>
        <row r="56778">
          <cell r="C56778">
            <v>2008</v>
          </cell>
          <cell r="J56778">
            <v>522458</v>
          </cell>
          <cell r="R56778">
            <v>2</v>
          </cell>
          <cell r="AA56778" t="str">
            <v>Diesel</v>
          </cell>
        </row>
        <row r="56779">
          <cell r="C56779">
            <v>2008</v>
          </cell>
          <cell r="J56779">
            <v>455736</v>
          </cell>
          <cell r="R56779">
            <v>2</v>
          </cell>
          <cell r="AA56779" t="str">
            <v>Gasoline</v>
          </cell>
        </row>
        <row r="56780">
          <cell r="C56780">
            <v>2008</v>
          </cell>
          <cell r="J56780">
            <v>176398</v>
          </cell>
          <cell r="R56780">
            <v>1.4</v>
          </cell>
          <cell r="AA56780" t="str">
            <v>Gasoline</v>
          </cell>
        </row>
        <row r="56781">
          <cell r="C56781">
            <v>2008</v>
          </cell>
          <cell r="J56781">
            <v>206395</v>
          </cell>
          <cell r="R56781">
            <v>1.4</v>
          </cell>
          <cell r="AA56781" t="str">
            <v>Gasoline</v>
          </cell>
        </row>
        <row r="56782">
          <cell r="C56782">
            <v>2008</v>
          </cell>
          <cell r="J56782">
            <v>226394</v>
          </cell>
          <cell r="R56782">
            <v>1.6</v>
          </cell>
          <cell r="AA56782" t="str">
            <v>Gasoline</v>
          </cell>
        </row>
        <row r="56783">
          <cell r="C56783">
            <v>2008</v>
          </cell>
          <cell r="J56783">
            <v>206394</v>
          </cell>
          <cell r="R56783">
            <v>1.6</v>
          </cell>
          <cell r="AA56783" t="str">
            <v>Gasoline</v>
          </cell>
        </row>
        <row r="56784">
          <cell r="C56784">
            <v>2008</v>
          </cell>
          <cell r="J56784">
            <v>241397</v>
          </cell>
          <cell r="R56784">
            <v>1.6</v>
          </cell>
          <cell r="AA56784" t="str">
            <v>Gasoline</v>
          </cell>
        </row>
        <row r="56785">
          <cell r="C56785">
            <v>2008</v>
          </cell>
          <cell r="J56785">
            <v>221397</v>
          </cell>
          <cell r="R56785">
            <v>1.6</v>
          </cell>
          <cell r="AA56785" t="str">
            <v>Gasoline</v>
          </cell>
        </row>
        <row r="56786">
          <cell r="C56786">
            <v>2008</v>
          </cell>
          <cell r="J56786">
            <v>266397</v>
          </cell>
          <cell r="R56786">
            <v>2</v>
          </cell>
          <cell r="AA56786" t="str">
            <v>Diesel</v>
          </cell>
        </row>
        <row r="56787">
          <cell r="C56787">
            <v>2008</v>
          </cell>
          <cell r="J56787">
            <v>210016</v>
          </cell>
          <cell r="R56787">
            <v>1.6</v>
          </cell>
          <cell r="AA56787" t="str">
            <v>Diesel</v>
          </cell>
        </row>
        <row r="56788">
          <cell r="C56788">
            <v>2008</v>
          </cell>
          <cell r="J56788">
            <v>225016</v>
          </cell>
          <cell r="R56788">
            <v>1.6</v>
          </cell>
          <cell r="AA56788" t="str">
            <v>Diesel</v>
          </cell>
        </row>
        <row r="56789">
          <cell r="C56789">
            <v>2008</v>
          </cell>
          <cell r="J56789">
            <v>205722</v>
          </cell>
          <cell r="R56789">
            <v>1.6</v>
          </cell>
          <cell r="AA56789" t="str">
            <v>Diesel</v>
          </cell>
        </row>
        <row r="56790">
          <cell r="C56790">
            <v>2008</v>
          </cell>
          <cell r="J56790">
            <v>220716</v>
          </cell>
          <cell r="R56790">
            <v>1.6</v>
          </cell>
          <cell r="AA56790" t="str">
            <v>Diesel</v>
          </cell>
        </row>
        <row r="56791">
          <cell r="C56791">
            <v>2008</v>
          </cell>
          <cell r="J56791">
            <v>261714</v>
          </cell>
          <cell r="R56791">
            <v>2</v>
          </cell>
          <cell r="AA56791" t="str">
            <v>Gasoline</v>
          </cell>
        </row>
        <row r="56792">
          <cell r="C56792">
            <v>2008</v>
          </cell>
          <cell r="J56792">
            <v>240822</v>
          </cell>
          <cell r="R56792">
            <v>2</v>
          </cell>
          <cell r="AA56792" t="str">
            <v>Gasoline</v>
          </cell>
        </row>
        <row r="56793">
          <cell r="C56793">
            <v>2008</v>
          </cell>
          <cell r="J56793">
            <v>271396</v>
          </cell>
          <cell r="R56793">
            <v>2</v>
          </cell>
          <cell r="AA56793" t="str">
            <v>Diesel</v>
          </cell>
        </row>
        <row r="56794">
          <cell r="C56794">
            <v>2008</v>
          </cell>
          <cell r="J56794">
            <v>214992</v>
          </cell>
          <cell r="R56794">
            <v>1.6</v>
          </cell>
          <cell r="AA56794" t="str">
            <v>Diesel</v>
          </cell>
        </row>
        <row r="56795">
          <cell r="C56795">
            <v>2008</v>
          </cell>
          <cell r="J56795">
            <v>114996</v>
          </cell>
          <cell r="R56795">
            <v>1.1000000000000001</v>
          </cell>
          <cell r="AA56795" t="str">
            <v>Gasoline</v>
          </cell>
        </row>
        <row r="56796">
          <cell r="C56796">
            <v>2008</v>
          </cell>
          <cell r="J56796">
            <v>156998</v>
          </cell>
          <cell r="R56796">
            <v>1.4</v>
          </cell>
          <cell r="AA56796" t="str">
            <v>Gasoline</v>
          </cell>
        </row>
        <row r="56797">
          <cell r="C56797">
            <v>2008</v>
          </cell>
          <cell r="J56797">
            <v>134997</v>
          </cell>
          <cell r="R56797">
            <v>1.4</v>
          </cell>
          <cell r="AA56797" t="str">
            <v>Gasoline</v>
          </cell>
        </row>
        <row r="56798">
          <cell r="C56798">
            <v>2008</v>
          </cell>
          <cell r="J56798">
            <v>179989</v>
          </cell>
          <cell r="R56798">
            <v>1.4</v>
          </cell>
          <cell r="AA56798" t="str">
            <v>Gasoline</v>
          </cell>
        </row>
        <row r="56799">
          <cell r="C56799">
            <v>2008</v>
          </cell>
          <cell r="J56799">
            <v>495198</v>
          </cell>
          <cell r="R56799">
            <v>1.4</v>
          </cell>
          <cell r="AA56799" t="str">
            <v>Gasoline</v>
          </cell>
        </row>
        <row r="56800">
          <cell r="C56800">
            <v>2008</v>
          </cell>
          <cell r="J56800">
            <v>283398</v>
          </cell>
          <cell r="R56800">
            <v>1.4</v>
          </cell>
          <cell r="AA56800" t="str">
            <v>Gasoline</v>
          </cell>
        </row>
        <row r="56801">
          <cell r="C56801">
            <v>2008</v>
          </cell>
          <cell r="J56801">
            <v>273399</v>
          </cell>
          <cell r="R56801">
            <v>1.4</v>
          </cell>
          <cell r="AA56801" t="str">
            <v>Gasoline</v>
          </cell>
        </row>
        <row r="56802">
          <cell r="C56802">
            <v>2008</v>
          </cell>
          <cell r="J56802">
            <v>293999</v>
          </cell>
          <cell r="R56802">
            <v>1.4</v>
          </cell>
          <cell r="AA56802" t="str">
            <v>Gasoline</v>
          </cell>
        </row>
        <row r="56803">
          <cell r="C56803">
            <v>2008</v>
          </cell>
          <cell r="J56803">
            <v>363698</v>
          </cell>
          <cell r="R56803">
            <v>1.4</v>
          </cell>
          <cell r="AA56803" t="str">
            <v>Gasoline</v>
          </cell>
        </row>
        <row r="56804">
          <cell r="C56804">
            <v>2008</v>
          </cell>
          <cell r="J56804">
            <v>336796</v>
          </cell>
          <cell r="R56804">
            <v>1.4</v>
          </cell>
          <cell r="AA56804" t="str">
            <v>Gasoline</v>
          </cell>
        </row>
        <row r="56805">
          <cell r="C56805">
            <v>2008</v>
          </cell>
          <cell r="J56805">
            <v>264700</v>
          </cell>
          <cell r="R56805">
            <v>1.6</v>
          </cell>
          <cell r="AA56805" t="str">
            <v>Gasoline</v>
          </cell>
        </row>
        <row r="56806">
          <cell r="C56806">
            <v>2008</v>
          </cell>
          <cell r="J56806">
            <v>300138</v>
          </cell>
          <cell r="R56806">
            <v>1.6</v>
          </cell>
          <cell r="AA56806" t="str">
            <v>Gasoline</v>
          </cell>
        </row>
        <row r="56807">
          <cell r="C56807">
            <v>2008</v>
          </cell>
          <cell r="J56807">
            <v>272778</v>
          </cell>
          <cell r="R56807">
            <v>1.9</v>
          </cell>
          <cell r="AA56807" t="str">
            <v>Diesel</v>
          </cell>
        </row>
        <row r="56808">
          <cell r="C56808">
            <v>2008</v>
          </cell>
          <cell r="J56808">
            <v>305798</v>
          </cell>
          <cell r="R56808">
            <v>1.9</v>
          </cell>
          <cell r="AA56808" t="str">
            <v>Diesel</v>
          </cell>
        </row>
        <row r="56809">
          <cell r="C56809">
            <v>2008</v>
          </cell>
          <cell r="J56809">
            <v>328200</v>
          </cell>
          <cell r="R56809">
            <v>1.9</v>
          </cell>
          <cell r="AA56809" t="str">
            <v>Diesel</v>
          </cell>
        </row>
        <row r="56810">
          <cell r="C56810">
            <v>2008</v>
          </cell>
          <cell r="J56810">
            <v>338598</v>
          </cell>
          <cell r="R56810">
            <v>2</v>
          </cell>
          <cell r="AA56810" t="str">
            <v>Diesel</v>
          </cell>
        </row>
        <row r="56811">
          <cell r="C56811">
            <v>2008</v>
          </cell>
          <cell r="J56811">
            <v>409496</v>
          </cell>
          <cell r="R56811">
            <v>2</v>
          </cell>
          <cell r="AA56811" t="str">
            <v>Diesel</v>
          </cell>
        </row>
        <row r="56812">
          <cell r="C56812">
            <v>2008</v>
          </cell>
          <cell r="J56812">
            <v>273573</v>
          </cell>
          <cell r="R56812">
            <v>1.4</v>
          </cell>
          <cell r="AA56812" t="str">
            <v>Gasoline</v>
          </cell>
        </row>
        <row r="56813">
          <cell r="C56813">
            <v>2008</v>
          </cell>
          <cell r="J56813">
            <v>324798</v>
          </cell>
          <cell r="R56813">
            <v>1.4</v>
          </cell>
          <cell r="AA56813" t="str">
            <v>Gasoline</v>
          </cell>
        </row>
        <row r="56814">
          <cell r="C56814">
            <v>2008</v>
          </cell>
          <cell r="J56814">
            <v>335700</v>
          </cell>
          <cell r="R56814">
            <v>2</v>
          </cell>
          <cell r="AA56814" t="str">
            <v>Diesel</v>
          </cell>
        </row>
        <row r="56815">
          <cell r="C56815">
            <v>2008</v>
          </cell>
          <cell r="J56815">
            <v>381898</v>
          </cell>
          <cell r="R56815">
            <v>2</v>
          </cell>
          <cell r="AA56815" t="str">
            <v>Diesel</v>
          </cell>
        </row>
        <row r="56816">
          <cell r="C56816">
            <v>2008</v>
          </cell>
          <cell r="J56816">
            <v>275698</v>
          </cell>
          <cell r="R56816">
            <v>1.6</v>
          </cell>
          <cell r="AA56816" t="str">
            <v>Gasoline</v>
          </cell>
        </row>
        <row r="56817">
          <cell r="C56817">
            <v>2008</v>
          </cell>
          <cell r="J56817">
            <v>311136</v>
          </cell>
          <cell r="R56817">
            <v>1.6</v>
          </cell>
          <cell r="AA56817" t="str">
            <v>Gasoline</v>
          </cell>
        </row>
        <row r="56818">
          <cell r="C56818">
            <v>2008</v>
          </cell>
          <cell r="J56818">
            <v>283777</v>
          </cell>
          <cell r="R56818">
            <v>1.9</v>
          </cell>
          <cell r="AA56818" t="str">
            <v>Diesel</v>
          </cell>
        </row>
        <row r="56819">
          <cell r="C56819">
            <v>2008</v>
          </cell>
          <cell r="J56819">
            <v>296710</v>
          </cell>
          <cell r="R56819">
            <v>1.9</v>
          </cell>
          <cell r="AA56819" t="str">
            <v>Diesel</v>
          </cell>
        </row>
        <row r="56820">
          <cell r="C56820">
            <v>2008</v>
          </cell>
          <cell r="J56820">
            <v>339198</v>
          </cell>
          <cell r="R56820">
            <v>1.9</v>
          </cell>
          <cell r="AA56820" t="str">
            <v>Diesel</v>
          </cell>
        </row>
        <row r="56821">
          <cell r="C56821">
            <v>2008</v>
          </cell>
          <cell r="J56821">
            <v>311754</v>
          </cell>
          <cell r="R56821">
            <v>2</v>
          </cell>
          <cell r="AA56821" t="str">
            <v>Diesel</v>
          </cell>
        </row>
        <row r="56822">
          <cell r="C56822">
            <v>2008</v>
          </cell>
          <cell r="J56822">
            <v>375098</v>
          </cell>
          <cell r="R56822">
            <v>2</v>
          </cell>
          <cell r="AA56822" t="str">
            <v>Diesel</v>
          </cell>
        </row>
        <row r="56823">
          <cell r="C56823">
            <v>2008</v>
          </cell>
          <cell r="J56823">
            <v>372776</v>
          </cell>
          <cell r="R56823">
            <v>2</v>
          </cell>
          <cell r="AA56823" t="str">
            <v>Diesel</v>
          </cell>
        </row>
        <row r="56824">
          <cell r="C56824">
            <v>2008</v>
          </cell>
          <cell r="J56824">
            <v>400382</v>
          </cell>
          <cell r="R56824">
            <v>2</v>
          </cell>
          <cell r="AA56824" t="str">
            <v>Diesel</v>
          </cell>
        </row>
        <row r="56825">
          <cell r="C56825">
            <v>2008</v>
          </cell>
          <cell r="J56825">
            <v>288782</v>
          </cell>
          <cell r="R56825">
            <v>1.4</v>
          </cell>
          <cell r="AA56825" t="str">
            <v>Gasoline</v>
          </cell>
        </row>
        <row r="56826">
          <cell r="C56826">
            <v>2008</v>
          </cell>
          <cell r="J56826">
            <v>274284</v>
          </cell>
          <cell r="R56826">
            <v>1.4</v>
          </cell>
          <cell r="AA56826" t="str">
            <v>Gasoline</v>
          </cell>
        </row>
        <row r="56827">
          <cell r="C56827">
            <v>2008</v>
          </cell>
          <cell r="J56827">
            <v>335800</v>
          </cell>
          <cell r="R56827">
            <v>1.4</v>
          </cell>
          <cell r="AA56827" t="str">
            <v>Gasoline</v>
          </cell>
        </row>
        <row r="56828">
          <cell r="C56828">
            <v>2008</v>
          </cell>
          <cell r="J56828">
            <v>284398</v>
          </cell>
          <cell r="R56828">
            <v>1.4</v>
          </cell>
          <cell r="AA56828" t="str">
            <v>Gasoline</v>
          </cell>
        </row>
        <row r="56829">
          <cell r="C56829">
            <v>2008</v>
          </cell>
          <cell r="J56829">
            <v>347800</v>
          </cell>
          <cell r="R56829">
            <v>1.4</v>
          </cell>
          <cell r="AA56829" t="str">
            <v>Gasoline</v>
          </cell>
        </row>
        <row r="56830">
          <cell r="C56830">
            <v>2008</v>
          </cell>
          <cell r="J56830">
            <v>374700</v>
          </cell>
          <cell r="R56830">
            <v>1.4</v>
          </cell>
          <cell r="AA56830" t="str">
            <v>Gasoline</v>
          </cell>
        </row>
        <row r="56831">
          <cell r="C56831">
            <v>2008</v>
          </cell>
          <cell r="J56831">
            <v>302496</v>
          </cell>
          <cell r="R56831">
            <v>1.4</v>
          </cell>
          <cell r="AA56831" t="str">
            <v>Gasoline</v>
          </cell>
        </row>
        <row r="56832">
          <cell r="C56832">
            <v>2008</v>
          </cell>
          <cell r="J56832">
            <v>312498</v>
          </cell>
          <cell r="R56832">
            <v>1.4</v>
          </cell>
          <cell r="AA56832" t="str">
            <v>Gasoline</v>
          </cell>
        </row>
        <row r="56833">
          <cell r="C56833">
            <v>2008</v>
          </cell>
          <cell r="J56833">
            <v>298000</v>
          </cell>
          <cell r="R56833">
            <v>1.4</v>
          </cell>
          <cell r="AA56833" t="str">
            <v>Gasoline</v>
          </cell>
        </row>
        <row r="56834">
          <cell r="C56834">
            <v>2008</v>
          </cell>
          <cell r="J56834">
            <v>219988</v>
          </cell>
          <cell r="R56834">
            <v>1.6</v>
          </cell>
          <cell r="AA56834" t="str">
            <v>Gasoline</v>
          </cell>
        </row>
        <row r="56835">
          <cell r="C56835">
            <v>2008</v>
          </cell>
          <cell r="J56835">
            <v>488776</v>
          </cell>
          <cell r="R56835">
            <v>2</v>
          </cell>
          <cell r="AA56835" t="str">
            <v>Gasoline</v>
          </cell>
        </row>
        <row r="56836">
          <cell r="C56836">
            <v>2008</v>
          </cell>
          <cell r="J56836">
            <v>475974</v>
          </cell>
          <cell r="R56836">
            <v>2</v>
          </cell>
          <cell r="AA56836" t="str">
            <v>Gasoline</v>
          </cell>
        </row>
        <row r="56837">
          <cell r="C56837">
            <v>2008</v>
          </cell>
          <cell r="J56837">
            <v>501273</v>
          </cell>
          <cell r="R56837">
            <v>2</v>
          </cell>
          <cell r="AA56837" t="str">
            <v>Diesel</v>
          </cell>
        </row>
        <row r="56838">
          <cell r="C56838">
            <v>2008</v>
          </cell>
          <cell r="J56838">
            <v>514075</v>
          </cell>
          <cell r="R56838">
            <v>2</v>
          </cell>
          <cell r="AA56838" t="str">
            <v>Diesel</v>
          </cell>
        </row>
        <row r="56839">
          <cell r="C56839">
            <v>2008</v>
          </cell>
          <cell r="J56839">
            <v>501027</v>
          </cell>
          <cell r="R56839">
            <v>2</v>
          </cell>
          <cell r="AA56839" t="str">
            <v>Diesel</v>
          </cell>
        </row>
        <row r="56840">
          <cell r="C56840">
            <v>2008</v>
          </cell>
          <cell r="J56840">
            <v>488223</v>
          </cell>
          <cell r="R56840">
            <v>2</v>
          </cell>
          <cell r="AA56840" t="str">
            <v>Diesel</v>
          </cell>
        </row>
        <row r="56841">
          <cell r="C56841">
            <v>2008</v>
          </cell>
          <cell r="J56841">
            <v>527997</v>
          </cell>
          <cell r="R56841">
            <v>2.5</v>
          </cell>
          <cell r="AA56841" t="str">
            <v>Diesel</v>
          </cell>
        </row>
        <row r="56842">
          <cell r="C56842">
            <v>2008</v>
          </cell>
          <cell r="J56842">
            <v>539815</v>
          </cell>
          <cell r="R56842">
            <v>2.5</v>
          </cell>
          <cell r="AA56842" t="str">
            <v>Diesel</v>
          </cell>
        </row>
        <row r="56843">
          <cell r="C56843">
            <v>2008</v>
          </cell>
          <cell r="J56843">
            <v>540796</v>
          </cell>
          <cell r="R56843">
            <v>2.5</v>
          </cell>
          <cell r="AA56843" t="str">
            <v>Diesel</v>
          </cell>
        </row>
        <row r="56844">
          <cell r="C56844">
            <v>2008</v>
          </cell>
          <cell r="J56844">
            <v>552614</v>
          </cell>
          <cell r="R56844">
            <v>2.5</v>
          </cell>
          <cell r="AA56844" t="str">
            <v>Diesel</v>
          </cell>
        </row>
        <row r="56845">
          <cell r="C56845">
            <v>2008</v>
          </cell>
          <cell r="J56845">
            <v>1697524</v>
          </cell>
          <cell r="R56845">
            <v>3.6</v>
          </cell>
          <cell r="AA56845" t="str">
            <v>Diesel</v>
          </cell>
        </row>
        <row r="56846">
          <cell r="C56846">
            <v>2008</v>
          </cell>
          <cell r="J56846">
            <v>2002520</v>
          </cell>
          <cell r="R56846">
            <v>3.6</v>
          </cell>
          <cell r="AA56846" t="str">
            <v>Diesel</v>
          </cell>
        </row>
        <row r="56847">
          <cell r="C56847">
            <v>2008</v>
          </cell>
          <cell r="J56847">
            <v>1592524</v>
          </cell>
          <cell r="R56847">
            <v>3.6</v>
          </cell>
          <cell r="AA56847" t="str">
            <v>Diesel</v>
          </cell>
        </row>
        <row r="56848">
          <cell r="C56848">
            <v>2008</v>
          </cell>
          <cell r="J56848">
            <v>1822521</v>
          </cell>
          <cell r="R56848">
            <v>3.6</v>
          </cell>
          <cell r="AA56848" t="str">
            <v>Diesel</v>
          </cell>
        </row>
        <row r="56849">
          <cell r="C56849">
            <v>2008</v>
          </cell>
          <cell r="J56849">
            <v>485368</v>
          </cell>
          <cell r="R56849">
            <v>1.9</v>
          </cell>
          <cell r="AA56849" t="str">
            <v>Diesel</v>
          </cell>
        </row>
        <row r="56850">
          <cell r="C56850">
            <v>2008</v>
          </cell>
          <cell r="J56850">
            <v>510040</v>
          </cell>
          <cell r="R56850">
            <v>1.9</v>
          </cell>
          <cell r="AA56850" t="str">
            <v>Diesel</v>
          </cell>
        </row>
        <row r="56851">
          <cell r="C56851">
            <v>2008</v>
          </cell>
          <cell r="J56851">
            <v>459988</v>
          </cell>
          <cell r="R56851">
            <v>1.9</v>
          </cell>
          <cell r="AA56851" t="str">
            <v>Diesel</v>
          </cell>
        </row>
        <row r="56852">
          <cell r="C56852">
            <v>2008</v>
          </cell>
          <cell r="J56852">
            <v>500276</v>
          </cell>
          <cell r="R56852">
            <v>2</v>
          </cell>
          <cell r="AA56852" t="str">
            <v>Diesel</v>
          </cell>
        </row>
        <row r="56853">
          <cell r="C56853">
            <v>2008</v>
          </cell>
          <cell r="J56853">
            <v>667185</v>
          </cell>
          <cell r="R56853">
            <v>1.9</v>
          </cell>
          <cell r="AA56853" t="str">
            <v>Diesel</v>
          </cell>
        </row>
        <row r="56854">
          <cell r="C56854">
            <v>2008</v>
          </cell>
          <cell r="J56854">
            <v>635757</v>
          </cell>
          <cell r="R56854">
            <v>1.9</v>
          </cell>
          <cell r="AA56854" t="str">
            <v>Diesel</v>
          </cell>
        </row>
        <row r="56855">
          <cell r="C56855">
            <v>2008</v>
          </cell>
          <cell r="J56855">
            <v>622236</v>
          </cell>
          <cell r="R56855">
            <v>1.8</v>
          </cell>
          <cell r="AA56855" t="str">
            <v>Gasoline</v>
          </cell>
        </row>
        <row r="56856">
          <cell r="C56856">
            <v>2008</v>
          </cell>
          <cell r="J56856">
            <v>590808</v>
          </cell>
          <cell r="R56856">
            <v>1.8</v>
          </cell>
          <cell r="AA56856" t="str">
            <v>Gasoline</v>
          </cell>
        </row>
        <row r="56857">
          <cell r="C56857">
            <v>2008</v>
          </cell>
          <cell r="J56857">
            <v>628522</v>
          </cell>
          <cell r="R56857">
            <v>2</v>
          </cell>
          <cell r="AA56857" t="str">
            <v>Gasoline</v>
          </cell>
        </row>
        <row r="56858">
          <cell r="C56858">
            <v>2008</v>
          </cell>
          <cell r="J56858">
            <v>597093</v>
          </cell>
          <cell r="R56858">
            <v>2</v>
          </cell>
          <cell r="AA56858" t="str">
            <v>Gasoline</v>
          </cell>
        </row>
        <row r="56859">
          <cell r="C56859">
            <v>2008</v>
          </cell>
          <cell r="J56859">
            <v>778743</v>
          </cell>
          <cell r="R56859">
            <v>2.8</v>
          </cell>
          <cell r="AA56859" t="str">
            <v>Gasoline</v>
          </cell>
        </row>
        <row r="56860">
          <cell r="C56860">
            <v>2008</v>
          </cell>
          <cell r="J56860">
            <v>747316</v>
          </cell>
          <cell r="R56860">
            <v>2.8</v>
          </cell>
          <cell r="AA56860" t="str">
            <v>Gasoline</v>
          </cell>
        </row>
        <row r="56861">
          <cell r="C56861">
            <v>2008</v>
          </cell>
          <cell r="J56861">
            <v>399437</v>
          </cell>
          <cell r="R56861">
            <v>1.8</v>
          </cell>
        </row>
        <row r="56862">
          <cell r="C56862">
            <v>2008</v>
          </cell>
          <cell r="J56862">
            <v>430760</v>
          </cell>
          <cell r="R56862">
            <v>1.8</v>
          </cell>
        </row>
        <row r="56863">
          <cell r="C56863">
            <v>2008</v>
          </cell>
          <cell r="J56863">
            <v>628522</v>
          </cell>
          <cell r="R56863">
            <v>1.8</v>
          </cell>
        </row>
        <row r="56864">
          <cell r="C56864">
            <v>2008</v>
          </cell>
          <cell r="J56864">
            <v>597094</v>
          </cell>
          <cell r="R56864">
            <v>1.8</v>
          </cell>
        </row>
        <row r="56865">
          <cell r="C56865">
            <v>2008</v>
          </cell>
          <cell r="J56865">
            <v>420534</v>
          </cell>
          <cell r="R56865">
            <v>1.8</v>
          </cell>
        </row>
        <row r="56866">
          <cell r="C56866">
            <v>2008</v>
          </cell>
          <cell r="J56866">
            <v>451861</v>
          </cell>
          <cell r="R56866">
            <v>1.8</v>
          </cell>
        </row>
        <row r="56867">
          <cell r="C56867">
            <v>2008</v>
          </cell>
          <cell r="J56867">
            <v>440761</v>
          </cell>
          <cell r="R56867">
            <v>2</v>
          </cell>
        </row>
        <row r="56868">
          <cell r="C56868">
            <v>2008</v>
          </cell>
          <cell r="J56868">
            <v>409439</v>
          </cell>
          <cell r="R56868">
            <v>2</v>
          </cell>
        </row>
        <row r="56869">
          <cell r="C56869">
            <v>2008</v>
          </cell>
          <cell r="J56869">
            <v>607092</v>
          </cell>
          <cell r="R56869">
            <v>2</v>
          </cell>
        </row>
        <row r="56870">
          <cell r="C56870">
            <v>2008</v>
          </cell>
          <cell r="J56870">
            <v>638521</v>
          </cell>
          <cell r="R56870">
            <v>2</v>
          </cell>
        </row>
        <row r="56871">
          <cell r="C56871">
            <v>2008</v>
          </cell>
          <cell r="J56871">
            <v>430537</v>
          </cell>
          <cell r="R56871">
            <v>2</v>
          </cell>
        </row>
        <row r="56872">
          <cell r="C56872">
            <v>2008</v>
          </cell>
          <cell r="J56872">
            <v>461860</v>
          </cell>
          <cell r="R56872">
            <v>2</v>
          </cell>
        </row>
        <row r="56873">
          <cell r="C56873">
            <v>2008</v>
          </cell>
          <cell r="J56873">
            <v>480621</v>
          </cell>
          <cell r="R56873">
            <v>2</v>
          </cell>
          <cell r="AA56873" t="str">
            <v>Gasoline</v>
          </cell>
        </row>
        <row r="56874">
          <cell r="C56874">
            <v>2008</v>
          </cell>
          <cell r="J56874">
            <v>501588</v>
          </cell>
          <cell r="R56874">
            <v>2</v>
          </cell>
          <cell r="AA56874" t="str">
            <v>Gasoline</v>
          </cell>
        </row>
        <row r="56875">
          <cell r="C56875">
            <v>2008</v>
          </cell>
          <cell r="J56875">
            <v>501588</v>
          </cell>
          <cell r="R56875">
            <v>2</v>
          </cell>
        </row>
        <row r="56876">
          <cell r="C56876">
            <v>2008</v>
          </cell>
          <cell r="J56876">
            <v>480620</v>
          </cell>
          <cell r="R56876">
            <v>2</v>
          </cell>
        </row>
        <row r="56877">
          <cell r="C56877">
            <v>2008</v>
          </cell>
          <cell r="J56877">
            <v>541967</v>
          </cell>
          <cell r="R56877">
            <v>2.2999999999999998</v>
          </cell>
        </row>
        <row r="56878">
          <cell r="C56878">
            <v>2008</v>
          </cell>
          <cell r="J56878">
            <v>541966</v>
          </cell>
          <cell r="R56878">
            <v>2.2999999999999998</v>
          </cell>
        </row>
        <row r="56879">
          <cell r="C56879">
            <v>2008</v>
          </cell>
          <cell r="J56879">
            <v>563722</v>
          </cell>
          <cell r="R56879">
            <v>2.2999999999999998</v>
          </cell>
        </row>
        <row r="56880">
          <cell r="C56880">
            <v>2008</v>
          </cell>
          <cell r="J56880">
            <v>563725</v>
          </cell>
          <cell r="R56880">
            <v>2.2999999999999998</v>
          </cell>
        </row>
        <row r="56881">
          <cell r="C56881">
            <v>2008</v>
          </cell>
          <cell r="J56881">
            <v>335599</v>
          </cell>
          <cell r="R56881">
            <v>1.6</v>
          </cell>
          <cell r="AA56881" t="str">
            <v>Gasoline</v>
          </cell>
        </row>
        <row r="56882">
          <cell r="C56882">
            <v>2008</v>
          </cell>
          <cell r="J56882">
            <v>377000</v>
          </cell>
          <cell r="R56882">
            <v>1.6</v>
          </cell>
          <cell r="AA56882" t="str">
            <v>Gasoline</v>
          </cell>
        </row>
        <row r="56883">
          <cell r="C56883">
            <v>2008</v>
          </cell>
          <cell r="J56883">
            <v>374400</v>
          </cell>
          <cell r="R56883">
            <v>2</v>
          </cell>
          <cell r="AA56883" t="str">
            <v>Gasoline</v>
          </cell>
        </row>
        <row r="56884">
          <cell r="C56884">
            <v>2008</v>
          </cell>
          <cell r="J56884">
            <v>413801</v>
          </cell>
          <cell r="R56884">
            <v>2</v>
          </cell>
          <cell r="AA56884" t="str">
            <v>Gasoline</v>
          </cell>
        </row>
        <row r="56885">
          <cell r="C56885">
            <v>2008</v>
          </cell>
          <cell r="J56885">
            <v>419899</v>
          </cell>
          <cell r="R56885">
            <v>2</v>
          </cell>
          <cell r="AA56885" t="str">
            <v>Gasoline</v>
          </cell>
        </row>
        <row r="56886">
          <cell r="C56886">
            <v>2008</v>
          </cell>
          <cell r="J56886">
            <v>455800</v>
          </cell>
          <cell r="R56886">
            <v>2</v>
          </cell>
          <cell r="AA56886" t="str">
            <v>Gasoline</v>
          </cell>
        </row>
        <row r="56887">
          <cell r="C56887">
            <v>2008</v>
          </cell>
          <cell r="J56887">
            <v>425200</v>
          </cell>
          <cell r="R56887">
            <v>2</v>
          </cell>
          <cell r="AA56887" t="str">
            <v>Diesel</v>
          </cell>
        </row>
        <row r="56888">
          <cell r="C56888">
            <v>2008</v>
          </cell>
          <cell r="J56888">
            <v>374199</v>
          </cell>
          <cell r="R56888">
            <v>2</v>
          </cell>
          <cell r="AA56888" t="str">
            <v>Diesel</v>
          </cell>
        </row>
        <row r="56889">
          <cell r="C56889">
            <v>2008</v>
          </cell>
          <cell r="J56889">
            <v>435497</v>
          </cell>
          <cell r="R56889">
            <v>2</v>
          </cell>
          <cell r="AA56889" t="str">
            <v>Diesel</v>
          </cell>
        </row>
        <row r="56890">
          <cell r="C56890">
            <v>2008</v>
          </cell>
          <cell r="J56890">
            <v>480898</v>
          </cell>
          <cell r="R56890">
            <v>2</v>
          </cell>
          <cell r="AA56890" t="str">
            <v>Diesel</v>
          </cell>
        </row>
        <row r="56891">
          <cell r="C56891">
            <v>2008</v>
          </cell>
          <cell r="J56891">
            <v>538600</v>
          </cell>
          <cell r="R56891">
            <v>2</v>
          </cell>
          <cell r="AA56891" t="str">
            <v>Diesel</v>
          </cell>
        </row>
        <row r="56892">
          <cell r="C56892">
            <v>2008</v>
          </cell>
          <cell r="J56892">
            <v>555501</v>
          </cell>
          <cell r="R56892">
            <v>2</v>
          </cell>
          <cell r="AA56892" t="str">
            <v>Diesel</v>
          </cell>
        </row>
        <row r="56893">
          <cell r="C56893">
            <v>2008</v>
          </cell>
          <cell r="J56893">
            <v>578400</v>
          </cell>
          <cell r="R56893">
            <v>3</v>
          </cell>
          <cell r="AA56893" t="str">
            <v>Gasoline</v>
          </cell>
        </row>
        <row r="56894">
          <cell r="C56894">
            <v>2008</v>
          </cell>
          <cell r="J56894">
            <v>616368</v>
          </cell>
          <cell r="R56894">
            <v>3</v>
          </cell>
          <cell r="AA56894" t="str">
            <v>Gasoline</v>
          </cell>
        </row>
        <row r="56895">
          <cell r="C56895">
            <v>2008</v>
          </cell>
          <cell r="J56895">
            <v>1398699</v>
          </cell>
          <cell r="R56895">
            <v>4</v>
          </cell>
          <cell r="AA56895" t="str">
            <v>Gasoline</v>
          </cell>
        </row>
        <row r="56896">
          <cell r="C56896">
            <v>2008</v>
          </cell>
          <cell r="J56896">
            <v>202991</v>
          </cell>
          <cell r="R56896">
            <v>1.6</v>
          </cell>
          <cell r="AA56896" t="str">
            <v>Gasoline</v>
          </cell>
        </row>
        <row r="56897">
          <cell r="C56897">
            <v>2008</v>
          </cell>
          <cell r="J56897">
            <v>189993</v>
          </cell>
          <cell r="R56897">
            <v>1.6</v>
          </cell>
          <cell r="AA56897" t="str">
            <v>Gasoline</v>
          </cell>
        </row>
        <row r="56898">
          <cell r="C56898">
            <v>2008</v>
          </cell>
          <cell r="J56898">
            <v>184994</v>
          </cell>
          <cell r="R56898">
            <v>1.6</v>
          </cell>
          <cell r="AA56898" t="str">
            <v>Gasoline</v>
          </cell>
        </row>
        <row r="56899">
          <cell r="C56899">
            <v>2008</v>
          </cell>
          <cell r="J56899">
            <v>174997</v>
          </cell>
          <cell r="R56899">
            <v>1.5</v>
          </cell>
          <cell r="AA56899" t="str">
            <v>Diesel</v>
          </cell>
        </row>
        <row r="56900">
          <cell r="C56900">
            <v>2008</v>
          </cell>
          <cell r="J56900">
            <v>169996</v>
          </cell>
          <cell r="R56900">
            <v>1.5</v>
          </cell>
          <cell r="AA56900" t="str">
            <v>Diesel</v>
          </cell>
        </row>
        <row r="56901">
          <cell r="C56901">
            <v>2008</v>
          </cell>
          <cell r="J56901">
            <v>149994</v>
          </cell>
          <cell r="R56901">
            <v>1.6</v>
          </cell>
          <cell r="AA56901" t="str">
            <v>Gasoline</v>
          </cell>
        </row>
        <row r="56902">
          <cell r="C56902">
            <v>2008</v>
          </cell>
          <cell r="J56902">
            <v>169998</v>
          </cell>
          <cell r="R56902">
            <v>1.6</v>
          </cell>
          <cell r="AA56902" t="str">
            <v>Gasoline</v>
          </cell>
        </row>
        <row r="56903">
          <cell r="C56903">
            <v>2008</v>
          </cell>
          <cell r="J56903">
            <v>214995</v>
          </cell>
          <cell r="R56903">
            <v>1.6</v>
          </cell>
          <cell r="AA56903" t="str">
            <v>Diesel</v>
          </cell>
        </row>
        <row r="56904">
          <cell r="C56904">
            <v>2008</v>
          </cell>
          <cell r="J56904">
            <v>191396</v>
          </cell>
          <cell r="R56904">
            <v>1.4</v>
          </cell>
          <cell r="AA56904" t="str">
            <v>Gasoline</v>
          </cell>
        </row>
        <row r="56905">
          <cell r="C56905">
            <v>2008</v>
          </cell>
          <cell r="J56905">
            <v>206398</v>
          </cell>
          <cell r="R56905">
            <v>1.4</v>
          </cell>
          <cell r="AA56905" t="str">
            <v>Gasoline</v>
          </cell>
        </row>
        <row r="56906">
          <cell r="C56906">
            <v>2008</v>
          </cell>
          <cell r="J56906">
            <v>221395</v>
          </cell>
          <cell r="R56906">
            <v>1.4</v>
          </cell>
          <cell r="AA56906" t="str">
            <v>Gasoline</v>
          </cell>
        </row>
        <row r="56907">
          <cell r="C56907">
            <v>2008</v>
          </cell>
          <cell r="J56907">
            <v>256397</v>
          </cell>
          <cell r="R56907">
            <v>1.6</v>
          </cell>
          <cell r="AA56907" t="str">
            <v>Gasoline</v>
          </cell>
        </row>
        <row r="56908">
          <cell r="C56908">
            <v>2008</v>
          </cell>
          <cell r="J56908">
            <v>236395</v>
          </cell>
          <cell r="R56908">
            <v>1.6</v>
          </cell>
          <cell r="AA56908" t="str">
            <v>Gasoline</v>
          </cell>
        </row>
        <row r="56909">
          <cell r="C56909">
            <v>2008</v>
          </cell>
          <cell r="J56909">
            <v>241397</v>
          </cell>
          <cell r="R56909">
            <v>1.6</v>
          </cell>
          <cell r="AA56909" t="str">
            <v>Gasoline</v>
          </cell>
        </row>
        <row r="56910">
          <cell r="C56910">
            <v>2008</v>
          </cell>
          <cell r="J56910">
            <v>221398</v>
          </cell>
          <cell r="R56910">
            <v>1.6</v>
          </cell>
          <cell r="AA56910" t="str">
            <v>Gasoline</v>
          </cell>
        </row>
        <row r="56911">
          <cell r="C56911">
            <v>2008</v>
          </cell>
          <cell r="J56911">
            <v>206398</v>
          </cell>
          <cell r="R56911">
            <v>1.6</v>
          </cell>
          <cell r="AA56911" t="str">
            <v>Gasoline</v>
          </cell>
        </row>
        <row r="56912">
          <cell r="C56912">
            <v>2008</v>
          </cell>
          <cell r="J56912">
            <v>231392</v>
          </cell>
          <cell r="R56912">
            <v>1.6</v>
          </cell>
          <cell r="AA56912" t="str">
            <v>Diesel</v>
          </cell>
        </row>
        <row r="56913">
          <cell r="C56913">
            <v>2008</v>
          </cell>
          <cell r="J56913">
            <v>251397</v>
          </cell>
          <cell r="R56913">
            <v>1.6</v>
          </cell>
          <cell r="AA56913" t="str">
            <v>Diesel</v>
          </cell>
        </row>
        <row r="56914">
          <cell r="C56914">
            <v>2008</v>
          </cell>
          <cell r="J56914">
            <v>246397</v>
          </cell>
          <cell r="R56914">
            <v>1.6</v>
          </cell>
          <cell r="AA56914" t="str">
            <v>Diesel</v>
          </cell>
        </row>
        <row r="56915">
          <cell r="C56915">
            <v>2008</v>
          </cell>
          <cell r="J56915">
            <v>236397</v>
          </cell>
          <cell r="R56915">
            <v>1.6</v>
          </cell>
          <cell r="AA56915" t="str">
            <v>Diesel</v>
          </cell>
        </row>
        <row r="56916">
          <cell r="C56916">
            <v>2008</v>
          </cell>
          <cell r="J56916">
            <v>221394</v>
          </cell>
          <cell r="R56916">
            <v>1.6</v>
          </cell>
          <cell r="AA56916" t="str">
            <v>Diesel</v>
          </cell>
        </row>
        <row r="56917">
          <cell r="C56917">
            <v>2008</v>
          </cell>
          <cell r="J56917">
            <v>276997</v>
          </cell>
          <cell r="R56917">
            <v>2</v>
          </cell>
          <cell r="AA56917" t="str">
            <v>Gasoline</v>
          </cell>
        </row>
        <row r="56918">
          <cell r="C56918">
            <v>2008</v>
          </cell>
          <cell r="J56918">
            <v>234996</v>
          </cell>
          <cell r="R56918">
            <v>2</v>
          </cell>
          <cell r="AA56918" t="str">
            <v>Gasoline</v>
          </cell>
        </row>
        <row r="56919">
          <cell r="C56919">
            <v>2008</v>
          </cell>
          <cell r="J56919">
            <v>254997</v>
          </cell>
          <cell r="R56919">
            <v>2</v>
          </cell>
          <cell r="AA56919" t="str">
            <v>Gasoline</v>
          </cell>
        </row>
        <row r="56920">
          <cell r="C56920">
            <v>2008</v>
          </cell>
          <cell r="J56920">
            <v>254997</v>
          </cell>
          <cell r="R56920">
            <v>2</v>
          </cell>
          <cell r="AA56920" t="str">
            <v>Gasoline</v>
          </cell>
        </row>
        <row r="56921">
          <cell r="C56921">
            <v>2008</v>
          </cell>
          <cell r="J56921">
            <v>259999</v>
          </cell>
          <cell r="R56921">
            <v>2</v>
          </cell>
          <cell r="AA56921" t="str">
            <v>Diesel</v>
          </cell>
        </row>
        <row r="56922">
          <cell r="C56922">
            <v>2008</v>
          </cell>
          <cell r="J56922">
            <v>279995</v>
          </cell>
          <cell r="R56922">
            <v>2</v>
          </cell>
          <cell r="AA56922" t="str">
            <v>Diesel</v>
          </cell>
        </row>
        <row r="56923">
          <cell r="C56923">
            <v>2008</v>
          </cell>
          <cell r="J56923">
            <v>279994</v>
          </cell>
          <cell r="R56923">
            <v>2</v>
          </cell>
          <cell r="AA56923" t="str">
            <v>Diesel</v>
          </cell>
        </row>
        <row r="56924">
          <cell r="C56924">
            <v>2008</v>
          </cell>
          <cell r="J56924">
            <v>299998</v>
          </cell>
          <cell r="R56924">
            <v>2</v>
          </cell>
          <cell r="AA56924" t="str">
            <v>Diesel</v>
          </cell>
        </row>
        <row r="56925">
          <cell r="C56925">
            <v>2008</v>
          </cell>
          <cell r="J56925">
            <v>286395</v>
          </cell>
          <cell r="R56925">
            <v>2</v>
          </cell>
          <cell r="AA56925" t="str">
            <v>Diesel</v>
          </cell>
        </row>
        <row r="56926">
          <cell r="C56926">
            <v>2008</v>
          </cell>
          <cell r="J56926">
            <v>329995</v>
          </cell>
          <cell r="R56926">
            <v>2.7</v>
          </cell>
          <cell r="AA56926" t="str">
            <v>Gasoline</v>
          </cell>
        </row>
        <row r="56927">
          <cell r="C56927">
            <v>2008</v>
          </cell>
          <cell r="J56927">
            <v>274992</v>
          </cell>
          <cell r="R56927">
            <v>2</v>
          </cell>
          <cell r="AA56927" t="str">
            <v>Gasoline</v>
          </cell>
        </row>
        <row r="56928">
          <cell r="C56928">
            <v>2008</v>
          </cell>
          <cell r="J56928">
            <v>268722</v>
          </cell>
          <cell r="R56928">
            <v>1.6</v>
          </cell>
          <cell r="AA56928" t="str">
            <v>Diesel</v>
          </cell>
        </row>
        <row r="56929">
          <cell r="C56929">
            <v>2008</v>
          </cell>
          <cell r="J56929">
            <v>258724</v>
          </cell>
          <cell r="R56929">
            <v>1.6</v>
          </cell>
          <cell r="AA56929" t="str">
            <v>Diesel</v>
          </cell>
        </row>
        <row r="56930">
          <cell r="C56930">
            <v>2008</v>
          </cell>
          <cell r="J56930">
            <v>268722</v>
          </cell>
          <cell r="R56930">
            <v>1.6</v>
          </cell>
          <cell r="AA56930" t="str">
            <v>Diesel</v>
          </cell>
        </row>
        <row r="56931">
          <cell r="C56931">
            <v>2008</v>
          </cell>
          <cell r="J56931">
            <v>274726</v>
          </cell>
          <cell r="R56931">
            <v>1.6</v>
          </cell>
          <cell r="AA56931" t="str">
            <v>Diesel</v>
          </cell>
        </row>
        <row r="56932">
          <cell r="C56932">
            <v>2008</v>
          </cell>
          <cell r="J56932">
            <v>209994</v>
          </cell>
          <cell r="R56932">
            <v>1.8</v>
          </cell>
          <cell r="AA56932" t="str">
            <v>Gasoline</v>
          </cell>
        </row>
        <row r="56933">
          <cell r="C56933">
            <v>2008</v>
          </cell>
          <cell r="J56933">
            <v>239996</v>
          </cell>
          <cell r="R56933">
            <v>1.8</v>
          </cell>
          <cell r="AA56933" t="str">
            <v>Gasoline</v>
          </cell>
        </row>
        <row r="56934">
          <cell r="C56934">
            <v>2008</v>
          </cell>
          <cell r="J56934">
            <v>219995</v>
          </cell>
          <cell r="R56934">
            <v>1.8</v>
          </cell>
          <cell r="AA56934" t="str">
            <v>Gasoline</v>
          </cell>
        </row>
        <row r="56935">
          <cell r="C56935">
            <v>2008</v>
          </cell>
          <cell r="J56935">
            <v>249995</v>
          </cell>
          <cell r="R56935">
            <v>1.8</v>
          </cell>
          <cell r="AA56935" t="str">
            <v>Gasoline</v>
          </cell>
        </row>
        <row r="56936">
          <cell r="C56936">
            <v>2008</v>
          </cell>
          <cell r="J56936">
            <v>219994</v>
          </cell>
          <cell r="R56936">
            <v>2</v>
          </cell>
          <cell r="AA56936" t="str">
            <v>Gasoline</v>
          </cell>
        </row>
        <row r="56937">
          <cell r="C56937">
            <v>2008</v>
          </cell>
          <cell r="J56937">
            <v>253996</v>
          </cell>
          <cell r="R56937">
            <v>2</v>
          </cell>
          <cell r="AA56937" t="str">
            <v>Gasoline</v>
          </cell>
        </row>
        <row r="56938">
          <cell r="C56938">
            <v>2008</v>
          </cell>
          <cell r="J56938">
            <v>234992</v>
          </cell>
          <cell r="R56938">
            <v>2</v>
          </cell>
          <cell r="AA56938" t="str">
            <v>Diesel</v>
          </cell>
        </row>
        <row r="56939">
          <cell r="C56939">
            <v>2008</v>
          </cell>
          <cell r="J56939">
            <v>219993</v>
          </cell>
          <cell r="R56939">
            <v>2</v>
          </cell>
          <cell r="AA56939" t="str">
            <v>Diesel</v>
          </cell>
        </row>
        <row r="56940">
          <cell r="C56940">
            <v>2008</v>
          </cell>
          <cell r="J56940">
            <v>154991</v>
          </cell>
          <cell r="R56940">
            <v>1.4</v>
          </cell>
          <cell r="AA56940" t="str">
            <v>Gasoline</v>
          </cell>
        </row>
        <row r="56941">
          <cell r="C56941">
            <v>2008</v>
          </cell>
          <cell r="J56941">
            <v>169996</v>
          </cell>
          <cell r="R56941">
            <v>1.4</v>
          </cell>
          <cell r="AA56941" t="str">
            <v>Gasoline</v>
          </cell>
        </row>
        <row r="56942">
          <cell r="C56942">
            <v>2008</v>
          </cell>
          <cell r="J56942">
            <v>179994</v>
          </cell>
          <cell r="R56942">
            <v>1.6</v>
          </cell>
          <cell r="AA56942" t="str">
            <v>Gasoline</v>
          </cell>
        </row>
        <row r="56943">
          <cell r="C56943">
            <v>2008</v>
          </cell>
          <cell r="J56943">
            <v>214996</v>
          </cell>
          <cell r="R56943">
            <v>1.6</v>
          </cell>
          <cell r="AA56943" t="str">
            <v>Gasoline</v>
          </cell>
        </row>
        <row r="56944">
          <cell r="C56944">
            <v>2008</v>
          </cell>
          <cell r="J56944">
            <v>290200</v>
          </cell>
          <cell r="R56944">
            <v>1.6</v>
          </cell>
          <cell r="AA56944" t="str">
            <v>Diesel</v>
          </cell>
        </row>
        <row r="56945">
          <cell r="C56945">
            <v>2008</v>
          </cell>
          <cell r="J56945">
            <v>279903</v>
          </cell>
          <cell r="R56945">
            <v>2</v>
          </cell>
          <cell r="AA56945" t="str">
            <v>Gasoline</v>
          </cell>
        </row>
        <row r="56946">
          <cell r="C56946">
            <v>2008</v>
          </cell>
          <cell r="J56946">
            <v>429904</v>
          </cell>
          <cell r="R56946">
            <v>2</v>
          </cell>
          <cell r="AA56946" t="str">
            <v>Diesel</v>
          </cell>
        </row>
        <row r="56947">
          <cell r="C56947">
            <v>2008</v>
          </cell>
          <cell r="J56947">
            <v>369900</v>
          </cell>
          <cell r="R56947">
            <v>2</v>
          </cell>
          <cell r="AA56947" t="str">
            <v>Diesel</v>
          </cell>
        </row>
        <row r="56948">
          <cell r="C56948">
            <v>2008</v>
          </cell>
          <cell r="J56948">
            <v>339898</v>
          </cell>
          <cell r="R56948">
            <v>2</v>
          </cell>
          <cell r="AA56948" t="str">
            <v>Gasoline</v>
          </cell>
        </row>
        <row r="56949">
          <cell r="C56949">
            <v>2008</v>
          </cell>
          <cell r="J56949">
            <v>154997</v>
          </cell>
          <cell r="R56949">
            <v>1.5</v>
          </cell>
          <cell r="AA56949" t="str">
            <v>Diesel</v>
          </cell>
        </row>
        <row r="56950">
          <cell r="C56950">
            <v>2008</v>
          </cell>
          <cell r="J56950">
            <v>159995</v>
          </cell>
          <cell r="R56950">
            <v>1.5</v>
          </cell>
          <cell r="AA56950" t="str">
            <v>Diesel</v>
          </cell>
        </row>
        <row r="56951">
          <cell r="C56951">
            <v>2008</v>
          </cell>
          <cell r="J56951">
            <v>164998</v>
          </cell>
          <cell r="R56951">
            <v>1.5</v>
          </cell>
          <cell r="AA56951" t="str">
            <v>Diesel</v>
          </cell>
        </row>
        <row r="56952">
          <cell r="C56952">
            <v>2008</v>
          </cell>
          <cell r="J56952">
            <v>149999</v>
          </cell>
          <cell r="R56952">
            <v>1.5</v>
          </cell>
          <cell r="AA56952" t="str">
            <v>Diesel</v>
          </cell>
        </row>
        <row r="56953">
          <cell r="C56953">
            <v>2008</v>
          </cell>
          <cell r="J56953">
            <v>525893</v>
          </cell>
          <cell r="R56953">
            <v>2</v>
          </cell>
          <cell r="AA56953" t="str">
            <v>Diesel</v>
          </cell>
        </row>
        <row r="56954">
          <cell r="C56954">
            <v>2008</v>
          </cell>
          <cell r="J56954">
            <v>513091</v>
          </cell>
          <cell r="R56954">
            <v>2</v>
          </cell>
          <cell r="AA56954" t="str">
            <v>Diesel</v>
          </cell>
        </row>
        <row r="56955">
          <cell r="C56955">
            <v>2008</v>
          </cell>
          <cell r="J56955">
            <v>428990</v>
          </cell>
          <cell r="R56955">
            <v>2</v>
          </cell>
          <cell r="AA56955" t="str">
            <v>Diesel</v>
          </cell>
        </row>
        <row r="56956">
          <cell r="C56956">
            <v>2008</v>
          </cell>
          <cell r="J56956">
            <v>446992</v>
          </cell>
          <cell r="R56956">
            <v>2</v>
          </cell>
          <cell r="AA56956" t="str">
            <v>Diesel</v>
          </cell>
        </row>
        <row r="56957">
          <cell r="C56957">
            <v>2008</v>
          </cell>
          <cell r="J56957">
            <v>393988</v>
          </cell>
          <cell r="R56957">
            <v>1.6</v>
          </cell>
          <cell r="AA56957" t="str">
            <v>Diesel</v>
          </cell>
        </row>
        <row r="56958">
          <cell r="C56958">
            <v>2008</v>
          </cell>
          <cell r="J56958">
            <v>393988</v>
          </cell>
          <cell r="R56958">
            <v>1.6</v>
          </cell>
          <cell r="AA56958" t="str">
            <v>Diesel</v>
          </cell>
        </row>
        <row r="56959">
          <cell r="C56959">
            <v>2008</v>
          </cell>
          <cell r="J56959">
            <v>375989</v>
          </cell>
          <cell r="R56959">
            <v>1.6</v>
          </cell>
          <cell r="AA56959" t="str">
            <v>Diesel</v>
          </cell>
        </row>
        <row r="56960">
          <cell r="C56960">
            <v>2008</v>
          </cell>
          <cell r="J56960">
            <v>411992</v>
          </cell>
          <cell r="R56960">
            <v>1.6</v>
          </cell>
          <cell r="AA56960" t="str">
            <v>Diesel</v>
          </cell>
        </row>
        <row r="56961">
          <cell r="C56961">
            <v>2008</v>
          </cell>
          <cell r="J56961">
            <v>461991</v>
          </cell>
          <cell r="R56961">
            <v>2</v>
          </cell>
          <cell r="AA56961" t="str">
            <v>Diesel</v>
          </cell>
        </row>
        <row r="56962">
          <cell r="C56962">
            <v>2008</v>
          </cell>
          <cell r="J56962">
            <v>443990</v>
          </cell>
          <cell r="R56962">
            <v>2</v>
          </cell>
          <cell r="AA56962" t="str">
            <v>Diesel</v>
          </cell>
        </row>
        <row r="56963">
          <cell r="C56963">
            <v>2008</v>
          </cell>
          <cell r="J56963">
            <v>458992</v>
          </cell>
          <cell r="R56963">
            <v>2</v>
          </cell>
          <cell r="AA56963" t="str">
            <v>Diesel</v>
          </cell>
        </row>
        <row r="56964">
          <cell r="C56964">
            <v>2008</v>
          </cell>
          <cell r="J56964">
            <v>428991</v>
          </cell>
          <cell r="R56964">
            <v>2</v>
          </cell>
          <cell r="AA56964" t="str">
            <v>Diesel</v>
          </cell>
        </row>
        <row r="56965">
          <cell r="C56965">
            <v>2008</v>
          </cell>
          <cell r="J56965">
            <v>480990</v>
          </cell>
          <cell r="R56965">
            <v>2</v>
          </cell>
          <cell r="AA56965" t="str">
            <v>Diesel</v>
          </cell>
        </row>
        <row r="56966">
          <cell r="C56966">
            <v>2008</v>
          </cell>
          <cell r="J56966">
            <v>479990</v>
          </cell>
          <cell r="R56966">
            <v>2</v>
          </cell>
          <cell r="AA56966" t="str">
            <v>Diesel</v>
          </cell>
        </row>
        <row r="56967">
          <cell r="C56967">
            <v>2008</v>
          </cell>
          <cell r="J56967">
            <v>463991</v>
          </cell>
          <cell r="R56967">
            <v>2</v>
          </cell>
          <cell r="AA56967" t="str">
            <v>Diesel</v>
          </cell>
        </row>
        <row r="56968">
          <cell r="C56968">
            <v>2008</v>
          </cell>
          <cell r="J56968">
            <v>410989</v>
          </cell>
          <cell r="R56968">
            <v>2</v>
          </cell>
          <cell r="AA56968" t="str">
            <v>Diesel</v>
          </cell>
        </row>
        <row r="56969">
          <cell r="C56969">
            <v>2008</v>
          </cell>
          <cell r="J56969">
            <v>469990</v>
          </cell>
          <cell r="R56969">
            <v>2</v>
          </cell>
          <cell r="AA56969" t="str">
            <v>Diesel</v>
          </cell>
        </row>
        <row r="56970">
          <cell r="C56970">
            <v>2008</v>
          </cell>
          <cell r="J56970">
            <v>454992</v>
          </cell>
          <cell r="R56970">
            <v>2</v>
          </cell>
          <cell r="AA56970" t="str">
            <v>Diesel</v>
          </cell>
        </row>
        <row r="56971">
          <cell r="C56971">
            <v>2008</v>
          </cell>
          <cell r="J56971">
            <v>486992</v>
          </cell>
          <cell r="R56971">
            <v>2</v>
          </cell>
          <cell r="AA56971" t="str">
            <v>Diesel</v>
          </cell>
        </row>
        <row r="56972">
          <cell r="C56972">
            <v>2008</v>
          </cell>
          <cell r="J56972">
            <v>488993</v>
          </cell>
          <cell r="R56972">
            <v>2</v>
          </cell>
          <cell r="AA56972" t="str">
            <v>Diesel</v>
          </cell>
        </row>
        <row r="56973">
          <cell r="C56973">
            <v>2008</v>
          </cell>
          <cell r="J56973">
            <v>474990</v>
          </cell>
          <cell r="R56973">
            <v>2</v>
          </cell>
          <cell r="AA56973" t="str">
            <v>Diesel</v>
          </cell>
        </row>
        <row r="56974">
          <cell r="C56974">
            <v>2008</v>
          </cell>
          <cell r="J56974">
            <v>505992</v>
          </cell>
          <cell r="R56974">
            <v>2</v>
          </cell>
          <cell r="AA56974" t="str">
            <v>Diesel</v>
          </cell>
        </row>
        <row r="56975">
          <cell r="C56975">
            <v>2008</v>
          </cell>
          <cell r="J56975">
            <v>480000</v>
          </cell>
          <cell r="R56975">
            <v>2</v>
          </cell>
          <cell r="AA56975" t="str">
            <v>Diesel</v>
          </cell>
        </row>
        <row r="56976">
          <cell r="C56976">
            <v>2008</v>
          </cell>
          <cell r="J56976">
            <v>539996</v>
          </cell>
          <cell r="R56976">
            <v>2.7</v>
          </cell>
          <cell r="AA56976" t="str">
            <v>Diesel</v>
          </cell>
        </row>
        <row r="56977">
          <cell r="C56977">
            <v>2008</v>
          </cell>
          <cell r="J56977">
            <v>575002</v>
          </cell>
          <cell r="R56977">
            <v>2.7</v>
          </cell>
          <cell r="AA56977" t="str">
            <v>Diesel</v>
          </cell>
        </row>
        <row r="56978">
          <cell r="C56978">
            <v>2008</v>
          </cell>
          <cell r="J56978">
            <v>107995</v>
          </cell>
          <cell r="R56978">
            <v>1.1000000000000001</v>
          </cell>
          <cell r="AA56978" t="str">
            <v>Gasoline</v>
          </cell>
        </row>
        <row r="56979">
          <cell r="C56979">
            <v>2008</v>
          </cell>
          <cell r="J56979">
            <v>134997</v>
          </cell>
          <cell r="R56979">
            <v>1.5</v>
          </cell>
          <cell r="AA56979" t="str">
            <v>Diesel</v>
          </cell>
        </row>
        <row r="56980">
          <cell r="C56980">
            <v>2008</v>
          </cell>
          <cell r="J56980">
            <v>144997</v>
          </cell>
          <cell r="R56980">
            <v>1.6</v>
          </cell>
          <cell r="AA56980" t="str">
            <v>Gasoline</v>
          </cell>
        </row>
        <row r="56981">
          <cell r="C56981">
            <v>2008</v>
          </cell>
          <cell r="J56981">
            <v>129995</v>
          </cell>
          <cell r="R56981">
            <v>1.4</v>
          </cell>
          <cell r="AA56981" t="str">
            <v>Gasoline</v>
          </cell>
        </row>
        <row r="56982">
          <cell r="C56982">
            <v>2008</v>
          </cell>
          <cell r="J56982">
            <v>760732</v>
          </cell>
          <cell r="R56982">
            <v>2.7</v>
          </cell>
          <cell r="AA56982" t="str">
            <v>Gasoline</v>
          </cell>
        </row>
        <row r="56983">
          <cell r="C56983">
            <v>2008</v>
          </cell>
          <cell r="J56983">
            <v>1086034</v>
          </cell>
          <cell r="R56983">
            <v>5.7</v>
          </cell>
          <cell r="AA56983" t="str">
            <v>Gasoline</v>
          </cell>
        </row>
        <row r="56984">
          <cell r="C56984">
            <v>2008</v>
          </cell>
          <cell r="J56984">
            <v>713534</v>
          </cell>
          <cell r="R56984">
            <v>2.7</v>
          </cell>
          <cell r="AA56984" t="str">
            <v>Gasoline</v>
          </cell>
        </row>
        <row r="56985">
          <cell r="C56985">
            <v>2008</v>
          </cell>
          <cell r="J56985">
            <v>770034</v>
          </cell>
          <cell r="R56985">
            <v>3.5</v>
          </cell>
          <cell r="AA56985" t="str">
            <v>Gasoline</v>
          </cell>
        </row>
        <row r="56986">
          <cell r="C56986">
            <v>2008</v>
          </cell>
          <cell r="J56986">
            <v>1038730</v>
          </cell>
          <cell r="R56986">
            <v>5.7</v>
          </cell>
          <cell r="AA56986" t="str">
            <v>Gasoline</v>
          </cell>
        </row>
        <row r="56987">
          <cell r="C56987">
            <v>2008</v>
          </cell>
          <cell r="J56987">
            <v>1245932</v>
          </cell>
          <cell r="R56987">
            <v>6.1</v>
          </cell>
          <cell r="AA56987" t="str">
            <v>Gasoline</v>
          </cell>
        </row>
        <row r="56988">
          <cell r="C56988">
            <v>2008</v>
          </cell>
          <cell r="J56988">
            <v>390901</v>
          </cell>
          <cell r="R56988">
            <v>2</v>
          </cell>
          <cell r="AA56988" t="str">
            <v>Diesel</v>
          </cell>
        </row>
        <row r="56989">
          <cell r="C56989">
            <v>2008</v>
          </cell>
          <cell r="J56989">
            <v>430397</v>
          </cell>
          <cell r="R56989">
            <v>2</v>
          </cell>
          <cell r="AA56989" t="str">
            <v>Gasoline</v>
          </cell>
        </row>
        <row r="56990">
          <cell r="C56990">
            <v>2008</v>
          </cell>
          <cell r="J56990">
            <v>437125</v>
          </cell>
          <cell r="R56990">
            <v>2</v>
          </cell>
          <cell r="AA56990" t="str">
            <v>Diesel</v>
          </cell>
        </row>
        <row r="56991">
          <cell r="C56991">
            <v>2008</v>
          </cell>
          <cell r="J56991">
            <v>349824</v>
          </cell>
          <cell r="R56991">
            <v>1.6</v>
          </cell>
          <cell r="AA56991" t="str">
            <v>Gasoline</v>
          </cell>
        </row>
        <row r="56992">
          <cell r="C56992">
            <v>2008</v>
          </cell>
          <cell r="J56992">
            <v>387621</v>
          </cell>
          <cell r="R56992">
            <v>2</v>
          </cell>
          <cell r="AA56992" t="str">
            <v>Diesel</v>
          </cell>
        </row>
        <row r="56993">
          <cell r="C56993">
            <v>2008</v>
          </cell>
          <cell r="J56993">
            <v>390998</v>
          </cell>
          <cell r="R56993">
            <v>2</v>
          </cell>
          <cell r="AA56993" t="str">
            <v>Gasoline</v>
          </cell>
        </row>
        <row r="56994">
          <cell r="C56994">
            <v>2008</v>
          </cell>
          <cell r="J56994">
            <v>334874</v>
          </cell>
          <cell r="R56994">
            <v>2</v>
          </cell>
          <cell r="AA56994" t="str">
            <v>Gasoline</v>
          </cell>
        </row>
        <row r="56995">
          <cell r="C56995">
            <v>2008</v>
          </cell>
          <cell r="J56995">
            <v>395772</v>
          </cell>
          <cell r="R56995">
            <v>2</v>
          </cell>
          <cell r="AA56995" t="str">
            <v>Gasoline</v>
          </cell>
        </row>
        <row r="56996">
          <cell r="C56996">
            <v>2008</v>
          </cell>
          <cell r="J56996">
            <v>410875</v>
          </cell>
          <cell r="R56996">
            <v>2.2000000000000002</v>
          </cell>
          <cell r="AA56996" t="str">
            <v>Diesel</v>
          </cell>
        </row>
        <row r="56997">
          <cell r="C56997">
            <v>2008</v>
          </cell>
          <cell r="J56997">
            <v>427073</v>
          </cell>
          <cell r="R56997">
            <v>2.4</v>
          </cell>
          <cell r="AA56997" t="str">
            <v>Gasoline</v>
          </cell>
        </row>
        <row r="56998">
          <cell r="C56998">
            <v>2008</v>
          </cell>
          <cell r="J56998">
            <v>457073</v>
          </cell>
          <cell r="R56998">
            <v>2.4</v>
          </cell>
          <cell r="AA56998" t="str">
            <v>Gasoline</v>
          </cell>
        </row>
        <row r="56999">
          <cell r="C56999">
            <v>2008</v>
          </cell>
          <cell r="J56999">
            <v>406574</v>
          </cell>
          <cell r="R56999">
            <v>2.4</v>
          </cell>
          <cell r="AA56999" t="str">
            <v>Gasoline</v>
          </cell>
        </row>
        <row r="57000">
          <cell r="C57000">
            <v>2008</v>
          </cell>
          <cell r="J57000">
            <v>365176</v>
          </cell>
          <cell r="R57000">
            <v>2</v>
          </cell>
          <cell r="AA57000" t="str">
            <v>Gasoline</v>
          </cell>
        </row>
        <row r="57001">
          <cell r="C57001">
            <v>2008</v>
          </cell>
          <cell r="J57001">
            <v>355874</v>
          </cell>
          <cell r="R57001">
            <v>2</v>
          </cell>
          <cell r="AA57001" t="str">
            <v>Gasoline</v>
          </cell>
        </row>
        <row r="57002">
          <cell r="C57002">
            <v>2008</v>
          </cell>
          <cell r="J57002">
            <v>386073</v>
          </cell>
          <cell r="R57002">
            <v>2</v>
          </cell>
          <cell r="AA57002" t="str">
            <v>Gasoline</v>
          </cell>
        </row>
        <row r="57003">
          <cell r="C57003">
            <v>2008</v>
          </cell>
          <cell r="J57003">
            <v>416575</v>
          </cell>
          <cell r="R57003">
            <v>2</v>
          </cell>
          <cell r="AA57003" t="str">
            <v>Gasoline</v>
          </cell>
        </row>
        <row r="57004">
          <cell r="C57004">
            <v>2008</v>
          </cell>
          <cell r="J57004">
            <v>432776</v>
          </cell>
          <cell r="R57004">
            <v>2.2000000000000002</v>
          </cell>
          <cell r="AA57004" t="str">
            <v>Diesel</v>
          </cell>
        </row>
        <row r="57005">
          <cell r="C57005">
            <v>2008</v>
          </cell>
          <cell r="J57005">
            <v>453950</v>
          </cell>
          <cell r="R57005">
            <v>2.4</v>
          </cell>
          <cell r="AA57005" t="str">
            <v>Gasoline</v>
          </cell>
        </row>
        <row r="57006">
          <cell r="C57006">
            <v>2008</v>
          </cell>
          <cell r="J57006">
            <v>482674</v>
          </cell>
          <cell r="R57006">
            <v>2.4</v>
          </cell>
          <cell r="AA57006" t="str">
            <v>Gasoline</v>
          </cell>
        </row>
        <row r="57007">
          <cell r="C57007">
            <v>2008</v>
          </cell>
          <cell r="J57007">
            <v>432372</v>
          </cell>
          <cell r="R57007">
            <v>2.4</v>
          </cell>
          <cell r="AA57007" t="str">
            <v>Gasoline</v>
          </cell>
        </row>
        <row r="57008">
          <cell r="C57008">
            <v>2008</v>
          </cell>
          <cell r="J57008">
            <v>208990</v>
          </cell>
          <cell r="R57008">
            <v>1.4</v>
          </cell>
          <cell r="AA57008" t="str">
            <v>Gasoline</v>
          </cell>
        </row>
        <row r="57009">
          <cell r="C57009">
            <v>2008</v>
          </cell>
          <cell r="J57009">
            <v>214990</v>
          </cell>
          <cell r="R57009">
            <v>1.4</v>
          </cell>
          <cell r="AA57009" t="str">
            <v>Gasoline</v>
          </cell>
        </row>
        <row r="57010">
          <cell r="C57010">
            <v>2008</v>
          </cell>
          <cell r="J57010">
            <v>281988</v>
          </cell>
          <cell r="R57010">
            <v>1.6</v>
          </cell>
          <cell r="AA57010" t="str">
            <v>Gasoline</v>
          </cell>
        </row>
        <row r="57011">
          <cell r="C57011">
            <v>2008</v>
          </cell>
          <cell r="J57011">
            <v>251990</v>
          </cell>
          <cell r="R57011">
            <v>1.6</v>
          </cell>
          <cell r="AA57011" t="str">
            <v>Gasoline</v>
          </cell>
        </row>
        <row r="57012">
          <cell r="C57012">
            <v>2008</v>
          </cell>
          <cell r="J57012">
            <v>311993</v>
          </cell>
          <cell r="R57012">
            <v>1.6</v>
          </cell>
          <cell r="AA57012" t="str">
            <v>Gasoline</v>
          </cell>
        </row>
        <row r="57013">
          <cell r="C57013">
            <v>2008</v>
          </cell>
          <cell r="J57013">
            <v>281991</v>
          </cell>
          <cell r="R57013">
            <v>1.6</v>
          </cell>
          <cell r="AA57013" t="str">
            <v>Gasoline</v>
          </cell>
        </row>
        <row r="57014">
          <cell r="C57014">
            <v>2008</v>
          </cell>
          <cell r="J57014">
            <v>273990</v>
          </cell>
          <cell r="R57014">
            <v>1.6</v>
          </cell>
          <cell r="AA57014" t="str">
            <v>Diesel</v>
          </cell>
        </row>
        <row r="57015">
          <cell r="C57015">
            <v>2008</v>
          </cell>
          <cell r="J57015">
            <v>337990</v>
          </cell>
          <cell r="R57015">
            <v>2</v>
          </cell>
          <cell r="AA57015" t="str">
            <v>Diesel</v>
          </cell>
        </row>
        <row r="57016">
          <cell r="C57016">
            <v>2008</v>
          </cell>
          <cell r="J57016">
            <v>549990</v>
          </cell>
          <cell r="R57016">
            <v>2.2000000000000002</v>
          </cell>
          <cell r="AA57016" t="str">
            <v>Diesel</v>
          </cell>
        </row>
        <row r="57017">
          <cell r="C57017">
            <v>2008</v>
          </cell>
          <cell r="J57017">
            <v>429999</v>
          </cell>
          <cell r="R57017">
            <v>2</v>
          </cell>
          <cell r="AA57017" t="str">
            <v>Diesel</v>
          </cell>
        </row>
        <row r="57018">
          <cell r="C57018">
            <v>2008</v>
          </cell>
          <cell r="J57018">
            <v>429996</v>
          </cell>
          <cell r="R57018">
            <v>2</v>
          </cell>
          <cell r="AA57018" t="str">
            <v>Diesel</v>
          </cell>
        </row>
        <row r="57019">
          <cell r="C57019">
            <v>2008</v>
          </cell>
          <cell r="J57019">
            <v>389998</v>
          </cell>
          <cell r="R57019">
            <v>2.4</v>
          </cell>
          <cell r="AA57019" t="str">
            <v>Gasoline</v>
          </cell>
        </row>
        <row r="57020">
          <cell r="C57020">
            <v>2008</v>
          </cell>
          <cell r="J57020">
            <v>417996</v>
          </cell>
          <cell r="R57020">
            <v>2.4</v>
          </cell>
          <cell r="AA57020" t="str">
            <v>Gasoline</v>
          </cell>
        </row>
        <row r="57021">
          <cell r="C57021">
            <v>2008</v>
          </cell>
          <cell r="J57021">
            <v>417996</v>
          </cell>
          <cell r="R57021">
            <v>2.4</v>
          </cell>
          <cell r="AA57021" t="str">
            <v>Gasoline</v>
          </cell>
        </row>
        <row r="57022">
          <cell r="C57022">
            <v>2008</v>
          </cell>
          <cell r="J57022">
            <v>663594</v>
          </cell>
          <cell r="R57022">
            <v>2.5</v>
          </cell>
          <cell r="AA57022" t="str">
            <v>Diesel</v>
          </cell>
        </row>
        <row r="57023">
          <cell r="C57023">
            <v>2008</v>
          </cell>
          <cell r="J57023">
            <v>766592</v>
          </cell>
          <cell r="R57023">
            <v>2.5</v>
          </cell>
          <cell r="AA57023" t="str">
            <v>Diesel</v>
          </cell>
        </row>
        <row r="57024">
          <cell r="C57024">
            <v>2008</v>
          </cell>
          <cell r="J57024">
            <v>492058</v>
          </cell>
          <cell r="R57024">
            <v>2</v>
          </cell>
          <cell r="AA57024" t="str">
            <v>Diesel</v>
          </cell>
        </row>
        <row r="57025">
          <cell r="C57025">
            <v>2008</v>
          </cell>
          <cell r="J57025">
            <v>509758</v>
          </cell>
          <cell r="R57025">
            <v>2</v>
          </cell>
          <cell r="AA57025" t="str">
            <v>Diesel</v>
          </cell>
        </row>
        <row r="57026">
          <cell r="C57026">
            <v>2008</v>
          </cell>
          <cell r="J57026">
            <v>201399</v>
          </cell>
          <cell r="R57026">
            <v>1.6</v>
          </cell>
          <cell r="AA57026" t="str">
            <v>Diesel</v>
          </cell>
        </row>
        <row r="57027">
          <cell r="C57027">
            <v>2008</v>
          </cell>
          <cell r="J57027">
            <v>246398</v>
          </cell>
          <cell r="R57027">
            <v>1.6</v>
          </cell>
          <cell r="AA57027" t="str">
            <v>Diesel</v>
          </cell>
        </row>
        <row r="57028">
          <cell r="C57028">
            <v>2008</v>
          </cell>
          <cell r="J57028">
            <v>256399</v>
          </cell>
          <cell r="R57028">
            <v>2</v>
          </cell>
          <cell r="AA57028" t="str">
            <v>Gasoline</v>
          </cell>
        </row>
        <row r="57029">
          <cell r="C57029">
            <v>2008</v>
          </cell>
          <cell r="J57029">
            <v>281394</v>
          </cell>
          <cell r="R57029">
            <v>2</v>
          </cell>
          <cell r="AA57029" t="str">
            <v>Diesel</v>
          </cell>
        </row>
        <row r="57030">
          <cell r="C57030">
            <v>2008</v>
          </cell>
          <cell r="J57030">
            <v>191398</v>
          </cell>
          <cell r="R57030">
            <v>1.4</v>
          </cell>
          <cell r="AA57030" t="str">
            <v>Gasoline</v>
          </cell>
        </row>
        <row r="57031">
          <cell r="C57031">
            <v>2008</v>
          </cell>
          <cell r="J57031">
            <v>191392</v>
          </cell>
          <cell r="R57031">
            <v>1.6</v>
          </cell>
          <cell r="AA57031" t="str">
            <v>Gasoline</v>
          </cell>
        </row>
        <row r="57032">
          <cell r="C57032">
            <v>2008</v>
          </cell>
          <cell r="J57032">
            <v>291394</v>
          </cell>
          <cell r="R57032">
            <v>2</v>
          </cell>
          <cell r="AA57032" t="str">
            <v>Gasoline</v>
          </cell>
        </row>
        <row r="57033">
          <cell r="C57033">
            <v>2008</v>
          </cell>
          <cell r="J57033">
            <v>371198</v>
          </cell>
          <cell r="R57033">
            <v>1.9</v>
          </cell>
          <cell r="AA57033" t="str">
            <v>Diesel</v>
          </cell>
        </row>
        <row r="57034">
          <cell r="C57034">
            <v>2008</v>
          </cell>
          <cell r="J57034">
            <v>391900</v>
          </cell>
          <cell r="R57034">
            <v>1.9</v>
          </cell>
          <cell r="AA57034" t="str">
            <v>Diesel</v>
          </cell>
        </row>
        <row r="57035">
          <cell r="C57035">
            <v>2008</v>
          </cell>
          <cell r="J57035">
            <v>277199</v>
          </cell>
          <cell r="R57035">
            <v>1.7</v>
          </cell>
          <cell r="AA57035" t="str">
            <v>Diesel</v>
          </cell>
        </row>
        <row r="57036">
          <cell r="C57036">
            <v>2008</v>
          </cell>
          <cell r="J57036">
            <v>841097</v>
          </cell>
          <cell r="R57036">
            <v>3.5</v>
          </cell>
          <cell r="AA57036" t="str">
            <v>Gasoline</v>
          </cell>
        </row>
        <row r="57037">
          <cell r="C57037">
            <v>2008</v>
          </cell>
          <cell r="J57037">
            <v>780286</v>
          </cell>
          <cell r="R57037">
            <v>3.5</v>
          </cell>
          <cell r="AA57037" t="str">
            <v>Gasoline</v>
          </cell>
        </row>
        <row r="57038">
          <cell r="C57038">
            <v>2008</v>
          </cell>
          <cell r="J57038">
            <v>554102</v>
          </cell>
          <cell r="R57038">
            <v>2.5</v>
          </cell>
          <cell r="AA57038" t="str">
            <v>Diesel</v>
          </cell>
        </row>
        <row r="57039">
          <cell r="C57039">
            <v>2008</v>
          </cell>
          <cell r="J57039">
            <v>802541</v>
          </cell>
          <cell r="R57039">
            <v>2.5</v>
          </cell>
          <cell r="AA57039" t="str">
            <v>Diesel</v>
          </cell>
        </row>
        <row r="57040">
          <cell r="C57040">
            <v>2008</v>
          </cell>
          <cell r="J57040">
            <v>660270</v>
          </cell>
          <cell r="R57040">
            <v>2.5</v>
          </cell>
          <cell r="AA57040" t="str">
            <v>Diesel</v>
          </cell>
        </row>
        <row r="57041">
          <cell r="C57041">
            <v>2008</v>
          </cell>
          <cell r="J57041">
            <v>290075</v>
          </cell>
          <cell r="R57041">
            <v>1.4</v>
          </cell>
          <cell r="AA57041" t="str">
            <v>Gasoline</v>
          </cell>
        </row>
        <row r="57042">
          <cell r="C57042">
            <v>2008</v>
          </cell>
          <cell r="J57042">
            <v>334801</v>
          </cell>
          <cell r="R57042">
            <v>1.6</v>
          </cell>
          <cell r="AA57042" t="str">
            <v>Gasoline</v>
          </cell>
        </row>
        <row r="57043">
          <cell r="C57043">
            <v>2008</v>
          </cell>
          <cell r="J57043">
            <v>375497</v>
          </cell>
          <cell r="R57043">
            <v>1.6</v>
          </cell>
          <cell r="AA57043" t="str">
            <v>Gasoline</v>
          </cell>
        </row>
        <row r="57044">
          <cell r="C57044">
            <v>2008</v>
          </cell>
          <cell r="J57044">
            <v>403263</v>
          </cell>
          <cell r="R57044">
            <v>1.6</v>
          </cell>
          <cell r="AA57044" t="str">
            <v>Gasoline</v>
          </cell>
        </row>
        <row r="57045">
          <cell r="C57045">
            <v>2008</v>
          </cell>
          <cell r="J57045">
            <v>330076</v>
          </cell>
          <cell r="R57045">
            <v>1.6</v>
          </cell>
          <cell r="AA57045" t="str">
            <v>Gasoline</v>
          </cell>
        </row>
        <row r="57046">
          <cell r="C57046">
            <v>2008</v>
          </cell>
          <cell r="J57046">
            <v>291297</v>
          </cell>
          <cell r="R57046">
            <v>1.6</v>
          </cell>
          <cell r="AA57046" t="str">
            <v>Gasoline</v>
          </cell>
        </row>
        <row r="57047">
          <cell r="C57047">
            <v>2008</v>
          </cell>
          <cell r="J57047">
            <v>486362</v>
          </cell>
          <cell r="R57047">
            <v>1.6</v>
          </cell>
          <cell r="AA57047" t="str">
            <v>Gasoline</v>
          </cell>
        </row>
        <row r="57048">
          <cell r="C57048">
            <v>2008</v>
          </cell>
          <cell r="J57048">
            <v>458601</v>
          </cell>
          <cell r="R57048">
            <v>1.6</v>
          </cell>
          <cell r="AA57048" t="str">
            <v>Gasoline</v>
          </cell>
        </row>
        <row r="57049">
          <cell r="C57049">
            <v>2008</v>
          </cell>
          <cell r="J57049">
            <v>376298</v>
          </cell>
          <cell r="R57049">
            <v>1.6</v>
          </cell>
          <cell r="AA57049" t="str">
            <v>Gasoline</v>
          </cell>
        </row>
        <row r="57050">
          <cell r="C57050">
            <v>2008</v>
          </cell>
          <cell r="J57050">
            <v>406374</v>
          </cell>
          <cell r="R57050">
            <v>1.6</v>
          </cell>
          <cell r="AA57050" t="str">
            <v>Gasoline</v>
          </cell>
        </row>
        <row r="57051">
          <cell r="C57051">
            <v>2008</v>
          </cell>
          <cell r="J57051">
            <v>292900</v>
          </cell>
          <cell r="R57051">
            <v>1.6</v>
          </cell>
          <cell r="AA57051" t="str">
            <v>Diesel</v>
          </cell>
        </row>
        <row r="57052">
          <cell r="C57052">
            <v>2008</v>
          </cell>
          <cell r="J57052">
            <v>249699</v>
          </cell>
          <cell r="R57052">
            <v>1.4</v>
          </cell>
          <cell r="AA57052" t="str">
            <v>Gasoline</v>
          </cell>
        </row>
        <row r="57053">
          <cell r="C57053">
            <v>2008</v>
          </cell>
          <cell r="J57053">
            <v>343480</v>
          </cell>
          <cell r="R57053">
            <v>1.6</v>
          </cell>
          <cell r="AA57053" t="str">
            <v>Diesel</v>
          </cell>
        </row>
        <row r="57054">
          <cell r="C57054">
            <v>2008</v>
          </cell>
          <cell r="J57054">
            <v>599113</v>
          </cell>
          <cell r="R57054">
            <v>2.2999999999999998</v>
          </cell>
          <cell r="AA57054" t="str">
            <v>Gasoline</v>
          </cell>
        </row>
        <row r="57055">
          <cell r="C57055">
            <v>2008</v>
          </cell>
          <cell r="J57055">
            <v>527928</v>
          </cell>
          <cell r="R57055">
            <v>2.2999999999999998</v>
          </cell>
          <cell r="AA57055" t="str">
            <v>Gasoline</v>
          </cell>
        </row>
        <row r="57056">
          <cell r="C57056">
            <v>2008</v>
          </cell>
          <cell r="J57056">
            <v>156177</v>
          </cell>
          <cell r="R57056">
            <v>1.2</v>
          </cell>
          <cell r="AA57056" t="str">
            <v>Gasoline</v>
          </cell>
        </row>
        <row r="57057">
          <cell r="C57057">
            <v>2008</v>
          </cell>
          <cell r="J57057">
            <v>209691</v>
          </cell>
          <cell r="R57057">
            <v>1.4</v>
          </cell>
          <cell r="AA57057" t="str">
            <v>Gasoline</v>
          </cell>
        </row>
        <row r="57058">
          <cell r="C57058">
            <v>2008</v>
          </cell>
          <cell r="J57058">
            <v>199692</v>
          </cell>
          <cell r="R57058">
            <v>1.4</v>
          </cell>
          <cell r="AA57058" t="str">
            <v>Gasoline</v>
          </cell>
        </row>
        <row r="57059">
          <cell r="C57059">
            <v>2008</v>
          </cell>
          <cell r="J57059">
            <v>224190</v>
          </cell>
          <cell r="R57059">
            <v>1.4</v>
          </cell>
          <cell r="AA57059" t="str">
            <v>Gasoline</v>
          </cell>
        </row>
        <row r="57060">
          <cell r="C57060">
            <v>2008</v>
          </cell>
          <cell r="J57060">
            <v>214186</v>
          </cell>
          <cell r="R57060">
            <v>1.4</v>
          </cell>
          <cell r="AA57060" t="str">
            <v>Gasoline</v>
          </cell>
        </row>
        <row r="57061">
          <cell r="C57061">
            <v>2008</v>
          </cell>
          <cell r="J57061">
            <v>165196</v>
          </cell>
          <cell r="R57061">
            <v>1.4</v>
          </cell>
          <cell r="AA57061" t="str">
            <v>Gasoline</v>
          </cell>
        </row>
        <row r="57062">
          <cell r="C57062">
            <v>2008</v>
          </cell>
          <cell r="J57062">
            <v>214294</v>
          </cell>
          <cell r="R57062">
            <v>1.4</v>
          </cell>
          <cell r="AA57062" t="str">
            <v>Diesel</v>
          </cell>
        </row>
        <row r="57063">
          <cell r="C57063">
            <v>2008</v>
          </cell>
          <cell r="J57063">
            <v>204292</v>
          </cell>
          <cell r="R57063">
            <v>1.4</v>
          </cell>
          <cell r="AA57063" t="str">
            <v>Diesel</v>
          </cell>
        </row>
        <row r="57064">
          <cell r="C57064">
            <v>2008</v>
          </cell>
          <cell r="J57064">
            <v>169794</v>
          </cell>
          <cell r="R57064">
            <v>1.4</v>
          </cell>
          <cell r="AA57064" t="str">
            <v>Diesel</v>
          </cell>
        </row>
        <row r="57065">
          <cell r="C57065">
            <v>2008</v>
          </cell>
          <cell r="J57065">
            <v>179792</v>
          </cell>
          <cell r="R57065">
            <v>1.4</v>
          </cell>
          <cell r="AA57065" t="str">
            <v>Diesel</v>
          </cell>
        </row>
        <row r="57066">
          <cell r="C57066">
            <v>2008</v>
          </cell>
          <cell r="J57066">
            <v>175186</v>
          </cell>
          <cell r="R57066">
            <v>1.4</v>
          </cell>
          <cell r="AA57066" t="str">
            <v>Gasoline</v>
          </cell>
        </row>
        <row r="57067">
          <cell r="C57067">
            <v>2008</v>
          </cell>
          <cell r="J57067">
            <v>189680</v>
          </cell>
          <cell r="R57067">
            <v>1.4</v>
          </cell>
          <cell r="AA57067" t="str">
            <v>Gasoline</v>
          </cell>
        </row>
        <row r="57068">
          <cell r="C57068">
            <v>2008</v>
          </cell>
          <cell r="J57068">
            <v>241890</v>
          </cell>
          <cell r="R57068">
            <v>1.6</v>
          </cell>
          <cell r="AA57068" t="str">
            <v>Gasoline</v>
          </cell>
        </row>
        <row r="57069">
          <cell r="C57069">
            <v>2008</v>
          </cell>
          <cell r="J57069">
            <v>219890</v>
          </cell>
          <cell r="R57069">
            <v>1.6</v>
          </cell>
          <cell r="AA57069" t="str">
            <v>Gasoline</v>
          </cell>
        </row>
        <row r="57070">
          <cell r="C57070">
            <v>2008</v>
          </cell>
          <cell r="J57070">
            <v>209891</v>
          </cell>
          <cell r="R57070">
            <v>1.6</v>
          </cell>
          <cell r="AA57070" t="str">
            <v>Gasoline</v>
          </cell>
        </row>
        <row r="57071">
          <cell r="C57071">
            <v>2008</v>
          </cell>
          <cell r="J57071">
            <v>231894</v>
          </cell>
          <cell r="R57071">
            <v>1.6</v>
          </cell>
          <cell r="AA57071" t="str">
            <v>Gasoline</v>
          </cell>
        </row>
        <row r="57072">
          <cell r="C57072">
            <v>2008</v>
          </cell>
          <cell r="J57072">
            <v>212294</v>
          </cell>
          <cell r="R57072">
            <v>1.6</v>
          </cell>
          <cell r="AA57072" t="str">
            <v>Diesel</v>
          </cell>
        </row>
        <row r="57073">
          <cell r="C57073">
            <v>2008</v>
          </cell>
          <cell r="J57073">
            <v>222293</v>
          </cell>
          <cell r="R57073">
            <v>1.6</v>
          </cell>
          <cell r="AA57073" t="str">
            <v>Diesel</v>
          </cell>
        </row>
        <row r="57074">
          <cell r="C57074">
            <v>2008</v>
          </cell>
          <cell r="J57074">
            <v>177792</v>
          </cell>
          <cell r="R57074">
            <v>1.6</v>
          </cell>
          <cell r="AA57074" t="str">
            <v>Diesel</v>
          </cell>
        </row>
        <row r="57075">
          <cell r="C57075">
            <v>2008</v>
          </cell>
          <cell r="J57075">
            <v>187794</v>
          </cell>
          <cell r="R57075">
            <v>1.6</v>
          </cell>
          <cell r="AA57075" t="str">
            <v>Diesel</v>
          </cell>
        </row>
        <row r="57076">
          <cell r="C57076">
            <v>2008</v>
          </cell>
          <cell r="J57076">
            <v>185391</v>
          </cell>
          <cell r="R57076">
            <v>1.6</v>
          </cell>
          <cell r="AA57076" t="str">
            <v>Gasoline</v>
          </cell>
        </row>
        <row r="57077">
          <cell r="C57077">
            <v>2008</v>
          </cell>
          <cell r="J57077">
            <v>207394</v>
          </cell>
          <cell r="R57077">
            <v>1.6</v>
          </cell>
          <cell r="AA57077" t="str">
            <v>Gasoline</v>
          </cell>
        </row>
        <row r="57078">
          <cell r="C57078">
            <v>2008</v>
          </cell>
          <cell r="J57078">
            <v>739810</v>
          </cell>
          <cell r="R57078">
            <v>2.2000000000000002</v>
          </cell>
          <cell r="AA57078" t="str">
            <v>Diesel</v>
          </cell>
        </row>
        <row r="57079">
          <cell r="C57079">
            <v>2008</v>
          </cell>
          <cell r="J57079">
            <v>798812</v>
          </cell>
          <cell r="R57079">
            <v>2.2000000000000002</v>
          </cell>
          <cell r="AA57079" t="str">
            <v>Diesel</v>
          </cell>
        </row>
        <row r="57080">
          <cell r="C57080">
            <v>2008</v>
          </cell>
          <cell r="J57080">
            <v>798817</v>
          </cell>
          <cell r="R57080">
            <v>3</v>
          </cell>
          <cell r="AA57080" t="str">
            <v>Diesel</v>
          </cell>
        </row>
        <row r="57081">
          <cell r="C57081">
            <v>2008</v>
          </cell>
          <cell r="J57081">
            <v>472701</v>
          </cell>
          <cell r="R57081">
            <v>2</v>
          </cell>
          <cell r="AA57081" t="str">
            <v>Gasoline</v>
          </cell>
        </row>
        <row r="57082">
          <cell r="C57082">
            <v>2008</v>
          </cell>
          <cell r="J57082">
            <v>436797</v>
          </cell>
          <cell r="R57082">
            <v>2</v>
          </cell>
          <cell r="AA57082" t="str">
            <v>Gasoline</v>
          </cell>
        </row>
        <row r="57083">
          <cell r="C57083">
            <v>2008</v>
          </cell>
          <cell r="J57083">
            <v>658100</v>
          </cell>
          <cell r="R57083">
            <v>2</v>
          </cell>
          <cell r="AA57083" t="str">
            <v>Gasoline</v>
          </cell>
        </row>
        <row r="57084">
          <cell r="C57084">
            <v>2008</v>
          </cell>
          <cell r="J57084">
            <v>741398</v>
          </cell>
          <cell r="R57084">
            <v>2</v>
          </cell>
          <cell r="AA57084" t="str">
            <v>Gasoline</v>
          </cell>
        </row>
        <row r="57085">
          <cell r="C57085">
            <v>2008</v>
          </cell>
          <cell r="J57085">
            <v>561998</v>
          </cell>
          <cell r="R57085">
            <v>2</v>
          </cell>
          <cell r="AA57085" t="str">
            <v>Gasoline</v>
          </cell>
        </row>
        <row r="57086">
          <cell r="C57086">
            <v>2008</v>
          </cell>
          <cell r="J57086">
            <v>780209</v>
          </cell>
          <cell r="R57086">
            <v>2</v>
          </cell>
          <cell r="AA57086" t="str">
            <v>Gasoline</v>
          </cell>
        </row>
        <row r="57087">
          <cell r="C57087">
            <v>2008</v>
          </cell>
          <cell r="J57087">
            <v>342382</v>
          </cell>
          <cell r="R57087">
            <v>1.4</v>
          </cell>
          <cell r="AA57087" t="str">
            <v>Gasoline</v>
          </cell>
        </row>
        <row r="57088">
          <cell r="C57088">
            <v>2008</v>
          </cell>
          <cell r="J57088">
            <v>353230</v>
          </cell>
          <cell r="R57088">
            <v>1.4</v>
          </cell>
          <cell r="AA57088" t="str">
            <v>Gasoline</v>
          </cell>
        </row>
        <row r="57089">
          <cell r="C57089">
            <v>2008</v>
          </cell>
          <cell r="J57089">
            <v>343650</v>
          </cell>
          <cell r="R57089">
            <v>1.4</v>
          </cell>
          <cell r="AA57089" t="str">
            <v>Gasoline</v>
          </cell>
        </row>
        <row r="57090">
          <cell r="C57090">
            <v>2008</v>
          </cell>
          <cell r="J57090">
            <v>355560</v>
          </cell>
          <cell r="R57090">
            <v>1.4</v>
          </cell>
          <cell r="AA57090" t="str">
            <v>Gasoline</v>
          </cell>
        </row>
        <row r="57091">
          <cell r="C57091">
            <v>2008</v>
          </cell>
          <cell r="J57091">
            <v>310529</v>
          </cell>
          <cell r="R57091">
            <v>1.4</v>
          </cell>
          <cell r="AA57091" t="str">
            <v>Gasoline</v>
          </cell>
        </row>
        <row r="57092">
          <cell r="C57092">
            <v>2008</v>
          </cell>
          <cell r="J57092">
            <v>321092</v>
          </cell>
          <cell r="R57092">
            <v>1.4</v>
          </cell>
          <cell r="AA57092" t="str">
            <v>Gasoline</v>
          </cell>
        </row>
        <row r="57093">
          <cell r="C57093">
            <v>2008</v>
          </cell>
          <cell r="J57093">
            <v>534409</v>
          </cell>
          <cell r="R57093">
            <v>2</v>
          </cell>
          <cell r="AA57093" t="str">
            <v>Gasoline</v>
          </cell>
        </row>
        <row r="57094">
          <cell r="C57094">
            <v>2008</v>
          </cell>
          <cell r="J57094">
            <v>600606</v>
          </cell>
          <cell r="R57094">
            <v>2</v>
          </cell>
          <cell r="AA57094" t="str">
            <v>Gasoline</v>
          </cell>
        </row>
        <row r="57095">
          <cell r="C57095">
            <v>2008</v>
          </cell>
          <cell r="J57095">
            <v>571412</v>
          </cell>
          <cell r="R57095">
            <v>2</v>
          </cell>
          <cell r="AA57095" t="str">
            <v>Gasoline</v>
          </cell>
        </row>
        <row r="57096">
          <cell r="C57096">
            <v>2008</v>
          </cell>
          <cell r="J57096">
            <v>441902</v>
          </cell>
          <cell r="R57096">
            <v>2</v>
          </cell>
          <cell r="AA57096" t="str">
            <v>Diesel</v>
          </cell>
        </row>
        <row r="57097">
          <cell r="C57097">
            <v>2008</v>
          </cell>
          <cell r="J57097">
            <v>587798</v>
          </cell>
          <cell r="R57097">
            <v>2</v>
          </cell>
          <cell r="AA57097" t="str">
            <v>Diesel</v>
          </cell>
        </row>
        <row r="57098">
          <cell r="C57098">
            <v>2008</v>
          </cell>
          <cell r="J57098">
            <v>635609</v>
          </cell>
          <cell r="R57098">
            <v>2</v>
          </cell>
          <cell r="AA57098" t="str">
            <v>Diesel</v>
          </cell>
        </row>
        <row r="57099">
          <cell r="C57099">
            <v>2008</v>
          </cell>
          <cell r="J57099">
            <v>608699</v>
          </cell>
          <cell r="R57099">
            <v>2</v>
          </cell>
          <cell r="AA57099" t="str">
            <v>Diesel</v>
          </cell>
        </row>
        <row r="57100">
          <cell r="C57100">
            <v>2008</v>
          </cell>
          <cell r="J57100">
            <v>540099</v>
          </cell>
          <cell r="R57100">
            <v>2</v>
          </cell>
          <cell r="AA57100" t="str">
            <v>Diesel</v>
          </cell>
        </row>
        <row r="57101">
          <cell r="C57101">
            <v>2008</v>
          </cell>
          <cell r="J57101">
            <v>657207</v>
          </cell>
          <cell r="R57101">
            <v>2</v>
          </cell>
          <cell r="AA57101" t="str">
            <v>Diesel</v>
          </cell>
        </row>
        <row r="57102">
          <cell r="C57102">
            <v>2008</v>
          </cell>
          <cell r="J57102">
            <v>587410</v>
          </cell>
          <cell r="R57102">
            <v>2</v>
          </cell>
          <cell r="AA57102" t="str">
            <v>Diesel</v>
          </cell>
        </row>
        <row r="57103">
          <cell r="C57103">
            <v>2008</v>
          </cell>
          <cell r="J57103">
            <v>709001</v>
          </cell>
          <cell r="R57103">
            <v>3</v>
          </cell>
          <cell r="AA57103" t="str">
            <v>Gasoline</v>
          </cell>
        </row>
        <row r="57104">
          <cell r="C57104">
            <v>2008</v>
          </cell>
          <cell r="J57104">
            <v>657699</v>
          </cell>
          <cell r="R57104">
            <v>3</v>
          </cell>
          <cell r="AA57104" t="str">
            <v>Gasoline</v>
          </cell>
        </row>
        <row r="57105">
          <cell r="C57105">
            <v>2008</v>
          </cell>
          <cell r="J57105">
            <v>695807</v>
          </cell>
          <cell r="R57105">
            <v>3</v>
          </cell>
          <cell r="AA57105" t="str">
            <v>Gasoline</v>
          </cell>
        </row>
        <row r="57106">
          <cell r="C57106">
            <v>2008</v>
          </cell>
          <cell r="J57106">
            <v>747109</v>
          </cell>
          <cell r="R57106">
            <v>3</v>
          </cell>
          <cell r="AA57106" t="str">
            <v>Gasoline</v>
          </cell>
        </row>
        <row r="57107">
          <cell r="C57107">
            <v>2008</v>
          </cell>
          <cell r="J57107">
            <v>742400</v>
          </cell>
          <cell r="R57107">
            <v>3</v>
          </cell>
          <cell r="AA57107" t="str">
            <v>Gasoline</v>
          </cell>
        </row>
        <row r="57108">
          <cell r="C57108">
            <v>2008</v>
          </cell>
          <cell r="J57108">
            <v>793901</v>
          </cell>
          <cell r="R57108">
            <v>3</v>
          </cell>
          <cell r="AA57108" t="str">
            <v>Gasoline</v>
          </cell>
        </row>
        <row r="57109">
          <cell r="C57109">
            <v>2008</v>
          </cell>
          <cell r="J57109">
            <v>780508</v>
          </cell>
          <cell r="R57109">
            <v>3</v>
          </cell>
          <cell r="AA57109" t="str">
            <v>Gasoline</v>
          </cell>
        </row>
        <row r="57110">
          <cell r="C57110">
            <v>2008</v>
          </cell>
          <cell r="J57110">
            <v>832009</v>
          </cell>
          <cell r="R57110">
            <v>3</v>
          </cell>
          <cell r="AA57110" t="str">
            <v>Gasoline</v>
          </cell>
        </row>
        <row r="57111">
          <cell r="C57111">
            <v>2008</v>
          </cell>
          <cell r="J57111">
            <v>862900</v>
          </cell>
          <cell r="R57111">
            <v>3</v>
          </cell>
          <cell r="AA57111" t="str">
            <v>Gasoline</v>
          </cell>
        </row>
        <row r="57112">
          <cell r="C57112">
            <v>2008</v>
          </cell>
          <cell r="J57112">
            <v>807295</v>
          </cell>
          <cell r="R57112">
            <v>3</v>
          </cell>
          <cell r="AA57112" t="str">
            <v>Gasoline</v>
          </cell>
        </row>
        <row r="57113">
          <cell r="C57113">
            <v>2008</v>
          </cell>
          <cell r="J57113">
            <v>901008</v>
          </cell>
          <cell r="R57113">
            <v>3</v>
          </cell>
          <cell r="AA57113" t="str">
            <v>Gasoline</v>
          </cell>
        </row>
        <row r="57114">
          <cell r="C57114">
            <v>2008</v>
          </cell>
          <cell r="J57114">
            <v>845509</v>
          </cell>
          <cell r="R57114">
            <v>3</v>
          </cell>
          <cell r="AA57114" t="str">
            <v>Gasoline</v>
          </cell>
        </row>
        <row r="57115">
          <cell r="C57115">
            <v>2008</v>
          </cell>
          <cell r="J57115">
            <v>672200</v>
          </cell>
          <cell r="R57115">
            <v>3</v>
          </cell>
          <cell r="AA57115" t="str">
            <v>Diesel</v>
          </cell>
        </row>
        <row r="57116">
          <cell r="C57116">
            <v>2008</v>
          </cell>
          <cell r="J57116">
            <v>711608</v>
          </cell>
          <cell r="R57116">
            <v>3</v>
          </cell>
          <cell r="AA57116" t="str">
            <v>Diesel</v>
          </cell>
        </row>
        <row r="57117">
          <cell r="C57117">
            <v>2008</v>
          </cell>
          <cell r="J57117">
            <v>802298</v>
          </cell>
          <cell r="R57117">
            <v>3</v>
          </cell>
          <cell r="AA57117" t="str">
            <v>Diesel</v>
          </cell>
        </row>
        <row r="57118">
          <cell r="C57118">
            <v>2008</v>
          </cell>
          <cell r="J57118">
            <v>750599</v>
          </cell>
          <cell r="R57118">
            <v>3</v>
          </cell>
          <cell r="AA57118" t="str">
            <v>Diesel</v>
          </cell>
        </row>
        <row r="57119">
          <cell r="C57119">
            <v>2008</v>
          </cell>
          <cell r="J57119">
            <v>789907</v>
          </cell>
          <cell r="R57119">
            <v>3</v>
          </cell>
          <cell r="AA57119" t="str">
            <v>Diesel</v>
          </cell>
        </row>
        <row r="57120">
          <cell r="C57120">
            <v>2008</v>
          </cell>
          <cell r="J57120">
            <v>841209</v>
          </cell>
          <cell r="R57120">
            <v>3</v>
          </cell>
          <cell r="AA57120" t="str">
            <v>Diesel</v>
          </cell>
        </row>
        <row r="57121">
          <cell r="C57121">
            <v>2008</v>
          </cell>
          <cell r="J57121">
            <v>867198</v>
          </cell>
          <cell r="R57121">
            <v>3</v>
          </cell>
          <cell r="AA57121" t="str">
            <v>Diesel</v>
          </cell>
        </row>
        <row r="57122">
          <cell r="C57122">
            <v>2008</v>
          </cell>
          <cell r="J57122">
            <v>589998</v>
          </cell>
          <cell r="R57122">
            <v>3</v>
          </cell>
          <cell r="AA57122" t="str">
            <v>Gasoline</v>
          </cell>
        </row>
        <row r="57123">
          <cell r="C57123">
            <v>2008</v>
          </cell>
          <cell r="J57123">
            <v>641498</v>
          </cell>
          <cell r="R57123">
            <v>3</v>
          </cell>
          <cell r="AA57123" t="str">
            <v>Gasoline</v>
          </cell>
        </row>
        <row r="57124">
          <cell r="C57124">
            <v>2008</v>
          </cell>
          <cell r="J57124">
            <v>679609</v>
          </cell>
          <cell r="R57124">
            <v>3</v>
          </cell>
          <cell r="AA57124" t="str">
            <v>Gasoline</v>
          </cell>
        </row>
        <row r="57125">
          <cell r="C57125">
            <v>2008</v>
          </cell>
          <cell r="J57125">
            <v>628106</v>
          </cell>
          <cell r="R57125">
            <v>3</v>
          </cell>
          <cell r="AA57125" t="str">
            <v>Gasoline</v>
          </cell>
        </row>
        <row r="57126">
          <cell r="C57126">
            <v>2008</v>
          </cell>
          <cell r="J57126">
            <v>670897</v>
          </cell>
          <cell r="R57126">
            <v>3</v>
          </cell>
          <cell r="AA57126" t="str">
            <v>Gasoline</v>
          </cell>
        </row>
        <row r="57127">
          <cell r="C57127">
            <v>2008</v>
          </cell>
          <cell r="J57127">
            <v>722397</v>
          </cell>
          <cell r="R57127">
            <v>3</v>
          </cell>
          <cell r="AA57127" t="str">
            <v>Gasoline</v>
          </cell>
        </row>
        <row r="57128">
          <cell r="C57128">
            <v>2008</v>
          </cell>
          <cell r="J57128">
            <v>709010</v>
          </cell>
          <cell r="R57128">
            <v>3</v>
          </cell>
          <cell r="AA57128" t="str">
            <v>Gasoline</v>
          </cell>
        </row>
        <row r="57129">
          <cell r="C57129">
            <v>2008</v>
          </cell>
          <cell r="J57129">
            <v>760505</v>
          </cell>
          <cell r="R57129">
            <v>3</v>
          </cell>
          <cell r="AA57129" t="str">
            <v>Gasoline</v>
          </cell>
        </row>
        <row r="57130">
          <cell r="C57130">
            <v>2008</v>
          </cell>
          <cell r="J57130">
            <v>758198</v>
          </cell>
          <cell r="R57130">
            <v>3</v>
          </cell>
          <cell r="AA57130" t="str">
            <v>Gasoline</v>
          </cell>
        </row>
        <row r="57131">
          <cell r="C57131">
            <v>2008</v>
          </cell>
          <cell r="J57131">
            <v>780499</v>
          </cell>
          <cell r="R57131">
            <v>3</v>
          </cell>
          <cell r="AA57131" t="str">
            <v>Gasoline</v>
          </cell>
        </row>
        <row r="57132">
          <cell r="C57132">
            <v>2008</v>
          </cell>
          <cell r="J57132">
            <v>796312</v>
          </cell>
          <cell r="R57132">
            <v>3</v>
          </cell>
          <cell r="AA57132" t="str">
            <v>Gasoline</v>
          </cell>
        </row>
        <row r="57133">
          <cell r="C57133">
            <v>2008</v>
          </cell>
          <cell r="J57133">
            <v>818607</v>
          </cell>
          <cell r="R57133">
            <v>3</v>
          </cell>
          <cell r="AA57133" t="str">
            <v>Gasoline</v>
          </cell>
        </row>
        <row r="57134">
          <cell r="C57134">
            <v>2008</v>
          </cell>
          <cell r="J57134">
            <v>604098</v>
          </cell>
          <cell r="R57134">
            <v>3</v>
          </cell>
          <cell r="AA57134" t="str">
            <v>Diesel</v>
          </cell>
        </row>
        <row r="57135">
          <cell r="C57135">
            <v>2008</v>
          </cell>
          <cell r="J57135">
            <v>643509</v>
          </cell>
          <cell r="R57135">
            <v>3</v>
          </cell>
          <cell r="AA57135" t="str">
            <v>Diesel</v>
          </cell>
        </row>
        <row r="57136">
          <cell r="C57136">
            <v>2008</v>
          </cell>
          <cell r="J57136">
            <v>730599</v>
          </cell>
          <cell r="R57136">
            <v>3</v>
          </cell>
          <cell r="AA57136" t="str">
            <v>Diesel</v>
          </cell>
        </row>
        <row r="57137">
          <cell r="C57137">
            <v>2008</v>
          </cell>
          <cell r="J57137">
            <v>679098</v>
          </cell>
          <cell r="R57137">
            <v>3</v>
          </cell>
          <cell r="AA57137" t="str">
            <v>Diesel</v>
          </cell>
        </row>
        <row r="57138">
          <cell r="C57138">
            <v>2008</v>
          </cell>
          <cell r="J57138">
            <v>769507</v>
          </cell>
          <cell r="R57138">
            <v>3</v>
          </cell>
          <cell r="AA57138" t="str">
            <v>Diesel</v>
          </cell>
        </row>
        <row r="57139">
          <cell r="C57139">
            <v>2008</v>
          </cell>
          <cell r="J57139">
            <v>718409</v>
          </cell>
          <cell r="R57139">
            <v>3</v>
          </cell>
          <cell r="AA57139" t="str">
            <v>Diesel</v>
          </cell>
        </row>
        <row r="57140">
          <cell r="C57140">
            <v>2008</v>
          </cell>
          <cell r="J57140">
            <v>783498</v>
          </cell>
          <cell r="R57140">
            <v>3</v>
          </cell>
          <cell r="AA57140" t="str">
            <v>Diesel</v>
          </cell>
        </row>
        <row r="57141">
          <cell r="C57141">
            <v>2008</v>
          </cell>
          <cell r="J57141">
            <v>452397</v>
          </cell>
          <cell r="R57141">
            <v>2</v>
          </cell>
          <cell r="AA57141" t="str">
            <v>Gasoline</v>
          </cell>
        </row>
        <row r="57142">
          <cell r="C57142">
            <v>2008</v>
          </cell>
          <cell r="J57142">
            <v>494510</v>
          </cell>
          <cell r="R57142">
            <v>2</v>
          </cell>
          <cell r="AA57142" t="str">
            <v>Gasoline</v>
          </cell>
        </row>
        <row r="57143">
          <cell r="C57143">
            <v>2008</v>
          </cell>
          <cell r="J57143">
            <v>490600</v>
          </cell>
          <cell r="R57143">
            <v>2</v>
          </cell>
          <cell r="AA57143" t="str">
            <v>Diesel</v>
          </cell>
        </row>
        <row r="57144">
          <cell r="C57144">
            <v>2008</v>
          </cell>
          <cell r="J57144">
            <v>494095</v>
          </cell>
          <cell r="R57144">
            <v>2</v>
          </cell>
          <cell r="AA57144" t="str">
            <v>Gasoline</v>
          </cell>
        </row>
        <row r="57145">
          <cell r="C57145">
            <v>2008</v>
          </cell>
          <cell r="J57145">
            <v>829898</v>
          </cell>
          <cell r="R57145">
            <v>3</v>
          </cell>
          <cell r="AA57145" t="str">
            <v>Gasoline</v>
          </cell>
        </row>
        <row r="57146">
          <cell r="C57146">
            <v>2008</v>
          </cell>
          <cell r="J57146">
            <v>868406</v>
          </cell>
          <cell r="R57146">
            <v>3</v>
          </cell>
          <cell r="AA57146" t="str">
            <v>Gasoline</v>
          </cell>
        </row>
        <row r="57147">
          <cell r="C57147">
            <v>2008</v>
          </cell>
          <cell r="J57147">
            <v>903400</v>
          </cell>
          <cell r="R57147">
            <v>3</v>
          </cell>
          <cell r="AA57147" t="str">
            <v>Gasoline</v>
          </cell>
        </row>
        <row r="57148">
          <cell r="C57148">
            <v>2008</v>
          </cell>
          <cell r="J57148">
            <v>941705</v>
          </cell>
          <cell r="R57148">
            <v>3</v>
          </cell>
          <cell r="AA57148" t="str">
            <v>Gasoline</v>
          </cell>
        </row>
        <row r="57149">
          <cell r="C57149">
            <v>2008</v>
          </cell>
          <cell r="J57149">
            <v>957795</v>
          </cell>
          <cell r="R57149">
            <v>3</v>
          </cell>
          <cell r="AA57149" t="str">
            <v>Gasoline</v>
          </cell>
        </row>
        <row r="57150">
          <cell r="C57150">
            <v>2008</v>
          </cell>
          <cell r="J57150">
            <v>995908</v>
          </cell>
          <cell r="R57150">
            <v>3</v>
          </cell>
          <cell r="AA57150" t="str">
            <v>Gasoline</v>
          </cell>
        </row>
        <row r="57151">
          <cell r="C57151">
            <v>2008</v>
          </cell>
          <cell r="J57151">
            <v>845400</v>
          </cell>
          <cell r="R57151">
            <v>3</v>
          </cell>
          <cell r="AA57151" t="str">
            <v>Diesel</v>
          </cell>
        </row>
        <row r="57152">
          <cell r="C57152">
            <v>2008</v>
          </cell>
          <cell r="J57152">
            <v>884708</v>
          </cell>
          <cell r="R57152">
            <v>3</v>
          </cell>
          <cell r="AA57152" t="str">
            <v>Diesel</v>
          </cell>
        </row>
        <row r="57153">
          <cell r="C57153">
            <v>2008</v>
          </cell>
          <cell r="J57153">
            <v>911594</v>
          </cell>
          <cell r="R57153">
            <v>3</v>
          </cell>
          <cell r="AA57153" t="str">
            <v>Diesel</v>
          </cell>
        </row>
        <row r="57154">
          <cell r="C57154">
            <v>2008</v>
          </cell>
          <cell r="J57154">
            <v>950602</v>
          </cell>
          <cell r="R57154">
            <v>3</v>
          </cell>
          <cell r="AA57154" t="str">
            <v>Diesel</v>
          </cell>
        </row>
        <row r="57155">
          <cell r="C57155">
            <v>2008</v>
          </cell>
          <cell r="J57155">
            <v>625500</v>
          </cell>
          <cell r="R57155">
            <v>3</v>
          </cell>
          <cell r="AA57155" t="str">
            <v>Gasoline</v>
          </cell>
        </row>
        <row r="57156">
          <cell r="C57156">
            <v>2008</v>
          </cell>
          <cell r="J57156">
            <v>714610</v>
          </cell>
          <cell r="R57156">
            <v>3</v>
          </cell>
          <cell r="AA57156" t="str">
            <v>Gasoline</v>
          </cell>
        </row>
        <row r="57157">
          <cell r="C57157">
            <v>2008</v>
          </cell>
          <cell r="J57157">
            <v>663594</v>
          </cell>
          <cell r="R57157">
            <v>3</v>
          </cell>
          <cell r="AA57157" t="str">
            <v>Gasoline</v>
          </cell>
        </row>
        <row r="57158">
          <cell r="C57158">
            <v>2008</v>
          </cell>
          <cell r="J57158">
            <v>756897</v>
          </cell>
          <cell r="R57158">
            <v>3</v>
          </cell>
          <cell r="AA57158" t="str">
            <v>Gasoline</v>
          </cell>
        </row>
        <row r="57159">
          <cell r="C57159">
            <v>2008</v>
          </cell>
          <cell r="J57159">
            <v>705397</v>
          </cell>
          <cell r="R57159">
            <v>3</v>
          </cell>
          <cell r="AA57159" t="str">
            <v>Gasoline</v>
          </cell>
        </row>
        <row r="57160">
          <cell r="C57160">
            <v>2008</v>
          </cell>
          <cell r="J57160">
            <v>795005</v>
          </cell>
          <cell r="R57160">
            <v>3</v>
          </cell>
          <cell r="AA57160" t="str">
            <v>Gasoline</v>
          </cell>
        </row>
        <row r="57161">
          <cell r="C57161">
            <v>2008</v>
          </cell>
          <cell r="J57161">
            <v>743705</v>
          </cell>
          <cell r="R57161">
            <v>3</v>
          </cell>
          <cell r="AA57161" t="str">
            <v>Gasoline</v>
          </cell>
        </row>
        <row r="57162">
          <cell r="C57162">
            <v>2008</v>
          </cell>
          <cell r="J57162">
            <v>758198</v>
          </cell>
          <cell r="R57162">
            <v>3</v>
          </cell>
          <cell r="AA57162" t="str">
            <v>Gasoline</v>
          </cell>
        </row>
        <row r="57163">
          <cell r="C57163">
            <v>2008</v>
          </cell>
          <cell r="J57163">
            <v>814398</v>
          </cell>
          <cell r="R57163">
            <v>3</v>
          </cell>
          <cell r="AA57163" t="str">
            <v>Gasoline</v>
          </cell>
        </row>
        <row r="57164">
          <cell r="C57164">
            <v>2008</v>
          </cell>
          <cell r="J57164">
            <v>852509</v>
          </cell>
          <cell r="R57164">
            <v>3</v>
          </cell>
          <cell r="AA57164" t="str">
            <v>Gasoline</v>
          </cell>
        </row>
        <row r="57165">
          <cell r="C57165">
            <v>2008</v>
          </cell>
          <cell r="J57165">
            <v>796225</v>
          </cell>
          <cell r="R57165">
            <v>3</v>
          </cell>
          <cell r="AA57165" t="str">
            <v>Gasoline</v>
          </cell>
        </row>
        <row r="57166">
          <cell r="C57166">
            <v>2008</v>
          </cell>
          <cell r="J57166">
            <v>639699</v>
          </cell>
          <cell r="R57166">
            <v>3</v>
          </cell>
          <cell r="AA57166" t="str">
            <v>Diesel</v>
          </cell>
        </row>
        <row r="57167">
          <cell r="C57167">
            <v>2008</v>
          </cell>
          <cell r="J57167">
            <v>679107</v>
          </cell>
          <cell r="R57167">
            <v>3</v>
          </cell>
          <cell r="AA57167" t="str">
            <v>Diesel</v>
          </cell>
        </row>
        <row r="57168">
          <cell r="C57168">
            <v>2008</v>
          </cell>
          <cell r="J57168">
            <v>713600</v>
          </cell>
          <cell r="R57168">
            <v>3</v>
          </cell>
          <cell r="AA57168" t="str">
            <v>Diesel</v>
          </cell>
        </row>
        <row r="57169">
          <cell r="C57169">
            <v>2008</v>
          </cell>
          <cell r="J57169">
            <v>752908</v>
          </cell>
          <cell r="R57169">
            <v>3</v>
          </cell>
          <cell r="AA57169" t="str">
            <v>Diesel</v>
          </cell>
        </row>
        <row r="57170">
          <cell r="C57170">
            <v>2008</v>
          </cell>
          <cell r="J57170">
            <v>765099</v>
          </cell>
          <cell r="R57170">
            <v>3</v>
          </cell>
          <cell r="AA57170" t="str">
            <v>Diesel</v>
          </cell>
        </row>
        <row r="57171">
          <cell r="C57171">
            <v>2008</v>
          </cell>
          <cell r="J57171">
            <v>804007</v>
          </cell>
          <cell r="R57171">
            <v>3</v>
          </cell>
          <cell r="AA57171" t="str">
            <v>Diesel</v>
          </cell>
        </row>
        <row r="57172">
          <cell r="C57172">
            <v>2008</v>
          </cell>
          <cell r="J57172">
            <v>819700</v>
          </cell>
          <cell r="R57172">
            <v>3</v>
          </cell>
          <cell r="AA57172" t="str">
            <v>Diesel</v>
          </cell>
        </row>
        <row r="57173">
          <cell r="C57173">
            <v>2008</v>
          </cell>
          <cell r="J57173">
            <v>490098</v>
          </cell>
          <cell r="R57173">
            <v>2</v>
          </cell>
          <cell r="AA57173" t="str">
            <v>Gasoline</v>
          </cell>
        </row>
        <row r="57174">
          <cell r="C57174">
            <v>2008</v>
          </cell>
          <cell r="J57174">
            <v>531600</v>
          </cell>
          <cell r="R57174">
            <v>2</v>
          </cell>
          <cell r="AA57174" t="str">
            <v>Gasoline</v>
          </cell>
        </row>
        <row r="57175">
          <cell r="C57175">
            <v>2008</v>
          </cell>
          <cell r="J57175">
            <v>531799</v>
          </cell>
          <cell r="R57175">
            <v>2</v>
          </cell>
          <cell r="AA57175" t="str">
            <v>Gasoline</v>
          </cell>
        </row>
        <row r="57176">
          <cell r="C57176">
            <v>2008</v>
          </cell>
          <cell r="J57176">
            <v>529000</v>
          </cell>
          <cell r="R57176">
            <v>2</v>
          </cell>
          <cell r="AA57176" t="str">
            <v>Diesel</v>
          </cell>
        </row>
        <row r="57177">
          <cell r="C57177">
            <v>2008</v>
          </cell>
          <cell r="J57177">
            <v>676497</v>
          </cell>
          <cell r="R57177">
            <v>3</v>
          </cell>
          <cell r="AA57177" t="str">
            <v>Gasoline</v>
          </cell>
        </row>
        <row r="57178">
          <cell r="C57178">
            <v>2008</v>
          </cell>
          <cell r="J57178">
            <v>741800</v>
          </cell>
          <cell r="R57178">
            <v>2</v>
          </cell>
          <cell r="AA57178" t="str">
            <v>Diesel</v>
          </cell>
        </row>
        <row r="57179">
          <cell r="C57179">
            <v>2008</v>
          </cell>
          <cell r="J57179">
            <v>497799</v>
          </cell>
          <cell r="R57179">
            <v>2</v>
          </cell>
          <cell r="AA57179" t="str">
            <v>Diesel</v>
          </cell>
        </row>
        <row r="57180">
          <cell r="C57180">
            <v>2008</v>
          </cell>
          <cell r="J57180">
            <v>714198</v>
          </cell>
          <cell r="R57180">
            <v>2</v>
          </cell>
          <cell r="AA57180" t="str">
            <v>Diesel</v>
          </cell>
        </row>
        <row r="57181">
          <cell r="C57181">
            <v>2008</v>
          </cell>
          <cell r="J57181">
            <v>784308</v>
          </cell>
          <cell r="R57181">
            <v>2</v>
          </cell>
          <cell r="AA57181" t="str">
            <v>Diesel</v>
          </cell>
        </row>
        <row r="57182">
          <cell r="C57182">
            <v>2008</v>
          </cell>
          <cell r="J57182">
            <v>731511</v>
          </cell>
          <cell r="R57182">
            <v>2</v>
          </cell>
          <cell r="AA57182" t="str">
            <v>Diesel</v>
          </cell>
        </row>
        <row r="57183">
          <cell r="C57183">
            <v>2008</v>
          </cell>
          <cell r="J57183">
            <v>715400</v>
          </cell>
          <cell r="R57183">
            <v>2.5</v>
          </cell>
          <cell r="AA57183" t="str">
            <v>Gasoline</v>
          </cell>
        </row>
        <row r="57184">
          <cell r="C57184">
            <v>2008</v>
          </cell>
          <cell r="J57184">
            <v>805107</v>
          </cell>
          <cell r="R57184">
            <v>2.5</v>
          </cell>
          <cell r="AA57184" t="str">
            <v>Gasoline</v>
          </cell>
        </row>
        <row r="57185">
          <cell r="C57185">
            <v>2008</v>
          </cell>
          <cell r="J57185">
            <v>766999</v>
          </cell>
          <cell r="R57185">
            <v>2.5</v>
          </cell>
          <cell r="AA57185" t="str">
            <v>Gasoline</v>
          </cell>
        </row>
        <row r="57186">
          <cell r="C57186">
            <v>2008</v>
          </cell>
          <cell r="J57186">
            <v>753908</v>
          </cell>
          <cell r="R57186">
            <v>2.5</v>
          </cell>
          <cell r="AA57186" t="str">
            <v>Gasoline</v>
          </cell>
        </row>
        <row r="57187">
          <cell r="C57187">
            <v>2008</v>
          </cell>
          <cell r="J57187">
            <v>821697</v>
          </cell>
          <cell r="R57187">
            <v>3</v>
          </cell>
          <cell r="AA57187" t="str">
            <v>Gasoline</v>
          </cell>
        </row>
        <row r="57188">
          <cell r="C57188">
            <v>2008</v>
          </cell>
          <cell r="J57188">
            <v>859810</v>
          </cell>
          <cell r="R57188">
            <v>3</v>
          </cell>
          <cell r="AA57188" t="str">
            <v>Gasoline</v>
          </cell>
        </row>
        <row r="57189">
          <cell r="C57189">
            <v>2008</v>
          </cell>
          <cell r="J57189">
            <v>805100</v>
          </cell>
          <cell r="R57189">
            <v>2.5</v>
          </cell>
          <cell r="AA57189" t="str">
            <v>Gasoline</v>
          </cell>
        </row>
        <row r="57190">
          <cell r="C57190">
            <v>2008</v>
          </cell>
          <cell r="J57190">
            <v>843511</v>
          </cell>
          <cell r="R57190">
            <v>2.5</v>
          </cell>
          <cell r="AA57190" t="str">
            <v>Gasoline</v>
          </cell>
        </row>
        <row r="57191">
          <cell r="C57191">
            <v>2008</v>
          </cell>
          <cell r="J57191">
            <v>826499</v>
          </cell>
          <cell r="R57191">
            <v>3</v>
          </cell>
          <cell r="AA57191" t="str">
            <v>Gasoline</v>
          </cell>
        </row>
        <row r="57192">
          <cell r="C57192">
            <v>2008</v>
          </cell>
          <cell r="J57192">
            <v>770500</v>
          </cell>
          <cell r="R57192">
            <v>3</v>
          </cell>
          <cell r="AA57192" t="str">
            <v>Gasoline</v>
          </cell>
        </row>
        <row r="57193">
          <cell r="C57193">
            <v>2008</v>
          </cell>
          <cell r="J57193">
            <v>864607</v>
          </cell>
          <cell r="R57193">
            <v>3</v>
          </cell>
          <cell r="AA57193" t="str">
            <v>Gasoline</v>
          </cell>
        </row>
        <row r="57194">
          <cell r="C57194">
            <v>2008</v>
          </cell>
          <cell r="J57194">
            <v>808808</v>
          </cell>
          <cell r="R57194">
            <v>3</v>
          </cell>
          <cell r="AA57194" t="str">
            <v>Gasoline</v>
          </cell>
        </row>
        <row r="57195">
          <cell r="C57195">
            <v>2008</v>
          </cell>
          <cell r="J57195">
            <v>632866</v>
          </cell>
          <cell r="R57195">
            <v>3</v>
          </cell>
          <cell r="AA57195" t="str">
            <v>Gasoline</v>
          </cell>
        </row>
        <row r="57196">
          <cell r="C57196">
            <v>2008</v>
          </cell>
          <cell r="J57196">
            <v>594901</v>
          </cell>
          <cell r="R57196">
            <v>3</v>
          </cell>
          <cell r="AA57196" t="str">
            <v>Gasoline</v>
          </cell>
        </row>
        <row r="57197">
          <cell r="C57197">
            <v>2008</v>
          </cell>
          <cell r="J57197">
            <v>902994</v>
          </cell>
          <cell r="R57197">
            <v>3</v>
          </cell>
          <cell r="AA57197" t="str">
            <v>Gasoline</v>
          </cell>
        </row>
        <row r="57198">
          <cell r="C57198">
            <v>2008</v>
          </cell>
          <cell r="J57198">
            <v>1328197</v>
          </cell>
          <cell r="R57198">
            <v>3</v>
          </cell>
          <cell r="AA57198" t="str">
            <v>Gasoline</v>
          </cell>
        </row>
        <row r="57199">
          <cell r="C57199">
            <v>2008</v>
          </cell>
          <cell r="J57199">
            <v>862400</v>
          </cell>
          <cell r="R57199">
            <v>3</v>
          </cell>
          <cell r="AA57199" t="str">
            <v>Gasoline</v>
          </cell>
        </row>
        <row r="57200">
          <cell r="C57200">
            <v>2008</v>
          </cell>
          <cell r="J57200">
            <v>847000</v>
          </cell>
          <cell r="R57200">
            <v>3</v>
          </cell>
          <cell r="AA57200" t="str">
            <v>Gasoline</v>
          </cell>
        </row>
        <row r="57201">
          <cell r="C57201">
            <v>2008</v>
          </cell>
          <cell r="J57201">
            <v>935909</v>
          </cell>
          <cell r="R57201">
            <v>3</v>
          </cell>
          <cell r="AA57201" t="str">
            <v>Gasoline</v>
          </cell>
        </row>
        <row r="57202">
          <cell r="C57202">
            <v>2008</v>
          </cell>
          <cell r="J57202">
            <v>1505000</v>
          </cell>
          <cell r="R57202">
            <v>3</v>
          </cell>
          <cell r="AA57202" t="str">
            <v>Gasoline</v>
          </cell>
        </row>
        <row r="57203">
          <cell r="C57203">
            <v>2008</v>
          </cell>
          <cell r="J57203">
            <v>898098</v>
          </cell>
          <cell r="R57203">
            <v>3</v>
          </cell>
          <cell r="AA57203" t="str">
            <v>Gasoline</v>
          </cell>
        </row>
        <row r="57204">
          <cell r="C57204">
            <v>2008</v>
          </cell>
          <cell r="J57204">
            <v>1368511</v>
          </cell>
          <cell r="R57204">
            <v>3</v>
          </cell>
          <cell r="AA57204" t="str">
            <v>Gasoline</v>
          </cell>
        </row>
        <row r="57205">
          <cell r="C57205">
            <v>2008</v>
          </cell>
          <cell r="J57205">
            <v>1545311</v>
          </cell>
          <cell r="R57205">
            <v>3</v>
          </cell>
          <cell r="AA57205" t="str">
            <v>Gasoline</v>
          </cell>
        </row>
        <row r="57206">
          <cell r="C57206">
            <v>2008</v>
          </cell>
          <cell r="J57206">
            <v>884808</v>
          </cell>
          <cell r="R57206">
            <v>3</v>
          </cell>
          <cell r="AA57206" t="str">
            <v>Gasoline</v>
          </cell>
        </row>
        <row r="57207">
          <cell r="C57207">
            <v>2008</v>
          </cell>
          <cell r="J57207">
            <v>900708</v>
          </cell>
          <cell r="R57207">
            <v>3</v>
          </cell>
          <cell r="AA57207" t="str">
            <v>Gasoline</v>
          </cell>
        </row>
        <row r="57208">
          <cell r="C57208">
            <v>2008</v>
          </cell>
          <cell r="J57208">
            <v>941010</v>
          </cell>
          <cell r="R57208">
            <v>3</v>
          </cell>
          <cell r="AA57208" t="str">
            <v>Gasoline</v>
          </cell>
        </row>
        <row r="57209">
          <cell r="C57209">
            <v>2008</v>
          </cell>
          <cell r="J57209">
            <v>1041300</v>
          </cell>
          <cell r="R57209">
            <v>3</v>
          </cell>
          <cell r="AA57209" t="str">
            <v>Gasoline</v>
          </cell>
        </row>
        <row r="57210">
          <cell r="C57210">
            <v>2008</v>
          </cell>
          <cell r="J57210">
            <v>812204</v>
          </cell>
          <cell r="R57210">
            <v>3</v>
          </cell>
          <cell r="AA57210" t="str">
            <v>Diesel</v>
          </cell>
        </row>
        <row r="57211">
          <cell r="C57211">
            <v>2008</v>
          </cell>
          <cell r="J57211">
            <v>829400</v>
          </cell>
          <cell r="R57211">
            <v>3</v>
          </cell>
          <cell r="AA57211" t="str">
            <v>Diesel</v>
          </cell>
        </row>
        <row r="57212">
          <cell r="C57212">
            <v>2008</v>
          </cell>
          <cell r="J57212">
            <v>773396</v>
          </cell>
          <cell r="R57212">
            <v>3</v>
          </cell>
          <cell r="AA57212" t="str">
            <v>Diesel</v>
          </cell>
        </row>
        <row r="57213">
          <cell r="C57213">
            <v>2008</v>
          </cell>
          <cell r="J57213">
            <v>867908</v>
          </cell>
          <cell r="R57213">
            <v>3</v>
          </cell>
          <cell r="AA57213" t="str">
            <v>Diesel</v>
          </cell>
        </row>
        <row r="57214">
          <cell r="C57214">
            <v>2008</v>
          </cell>
          <cell r="J57214">
            <v>863398</v>
          </cell>
          <cell r="R57214">
            <v>3</v>
          </cell>
          <cell r="AA57214" t="str">
            <v>Diesel</v>
          </cell>
        </row>
        <row r="57215">
          <cell r="C57215">
            <v>2008</v>
          </cell>
          <cell r="J57215">
            <v>902006</v>
          </cell>
          <cell r="R57215">
            <v>3</v>
          </cell>
          <cell r="AA57215" t="str">
            <v>Diesel</v>
          </cell>
        </row>
        <row r="57216">
          <cell r="C57216">
            <v>2008</v>
          </cell>
          <cell r="J57216">
            <v>944112</v>
          </cell>
          <cell r="R57216">
            <v>3</v>
          </cell>
          <cell r="AA57216" t="str">
            <v>Diesel</v>
          </cell>
        </row>
        <row r="57217">
          <cell r="C57217">
            <v>2008</v>
          </cell>
          <cell r="J57217">
            <v>905501</v>
          </cell>
          <cell r="R57217">
            <v>3</v>
          </cell>
          <cell r="AA57217" t="str">
            <v>Diesel</v>
          </cell>
        </row>
        <row r="57218">
          <cell r="C57218">
            <v>2008</v>
          </cell>
          <cell r="J57218">
            <v>906800</v>
          </cell>
          <cell r="R57218">
            <v>3</v>
          </cell>
          <cell r="AA57218" t="str">
            <v>Diesel</v>
          </cell>
        </row>
        <row r="57219">
          <cell r="C57219">
            <v>2008</v>
          </cell>
          <cell r="J57219">
            <v>889309</v>
          </cell>
          <cell r="R57219">
            <v>3</v>
          </cell>
          <cell r="AA57219" t="str">
            <v>Diesel</v>
          </cell>
        </row>
        <row r="57220">
          <cell r="C57220">
            <v>2008</v>
          </cell>
          <cell r="J57220">
            <v>850801</v>
          </cell>
          <cell r="R57220">
            <v>3</v>
          </cell>
          <cell r="AA57220" t="str">
            <v>Diesel</v>
          </cell>
        </row>
        <row r="57221">
          <cell r="C57221">
            <v>2008</v>
          </cell>
          <cell r="J57221">
            <v>945111</v>
          </cell>
          <cell r="R57221">
            <v>3</v>
          </cell>
          <cell r="AA57221" t="str">
            <v>Diesel</v>
          </cell>
        </row>
        <row r="57222">
          <cell r="C57222">
            <v>2008</v>
          </cell>
          <cell r="J57222">
            <v>1042899</v>
          </cell>
          <cell r="R57222">
            <v>3</v>
          </cell>
          <cell r="AA57222" t="str">
            <v>Diesel</v>
          </cell>
        </row>
        <row r="57223">
          <cell r="C57223">
            <v>2008</v>
          </cell>
          <cell r="J57223">
            <v>995499</v>
          </cell>
          <cell r="R57223">
            <v>3</v>
          </cell>
          <cell r="AA57223" t="str">
            <v>Diesel</v>
          </cell>
        </row>
        <row r="57224">
          <cell r="C57224">
            <v>2008</v>
          </cell>
          <cell r="J57224">
            <v>1050197</v>
          </cell>
          <cell r="R57224">
            <v>3</v>
          </cell>
          <cell r="AA57224" t="str">
            <v>Diesel</v>
          </cell>
        </row>
        <row r="57225">
          <cell r="C57225">
            <v>2008</v>
          </cell>
          <cell r="J57225">
            <v>1111400</v>
          </cell>
          <cell r="R57225">
            <v>3</v>
          </cell>
          <cell r="AA57225" t="str">
            <v>Diesel</v>
          </cell>
        </row>
        <row r="57226">
          <cell r="C57226">
            <v>2008</v>
          </cell>
          <cell r="J57226">
            <v>1690296</v>
          </cell>
          <cell r="R57226">
            <v>3</v>
          </cell>
          <cell r="AA57226" t="str">
            <v>Diesel</v>
          </cell>
        </row>
        <row r="57227">
          <cell r="C57227">
            <v>2008</v>
          </cell>
          <cell r="J57227">
            <v>988600</v>
          </cell>
          <cell r="R57227">
            <v>3</v>
          </cell>
          <cell r="AA57227" t="str">
            <v>Diesel</v>
          </cell>
        </row>
        <row r="57228">
          <cell r="C57228">
            <v>2008</v>
          </cell>
          <cell r="J57228">
            <v>1513599</v>
          </cell>
          <cell r="R57228">
            <v>3</v>
          </cell>
          <cell r="AA57228" t="str">
            <v>Diesel</v>
          </cell>
        </row>
        <row r="57229">
          <cell r="C57229">
            <v>2008</v>
          </cell>
          <cell r="J57229">
            <v>989999</v>
          </cell>
          <cell r="R57229">
            <v>4</v>
          </cell>
          <cell r="AA57229" t="str">
            <v>Gasoline</v>
          </cell>
        </row>
        <row r="57230">
          <cell r="C57230">
            <v>2008</v>
          </cell>
          <cell r="J57230">
            <v>1027310</v>
          </cell>
          <cell r="R57230">
            <v>4</v>
          </cell>
          <cell r="AA57230" t="str">
            <v>Gasoline</v>
          </cell>
        </row>
        <row r="57231">
          <cell r="C57231">
            <v>2008</v>
          </cell>
          <cell r="J57231">
            <v>1383398</v>
          </cell>
          <cell r="R57231">
            <v>4.8</v>
          </cell>
          <cell r="AA57231" t="str">
            <v>Gasoline</v>
          </cell>
        </row>
        <row r="57232">
          <cell r="C57232">
            <v>2008</v>
          </cell>
          <cell r="J57232">
            <v>1265800</v>
          </cell>
          <cell r="R57232">
            <v>4.8</v>
          </cell>
          <cell r="AA57232" t="str">
            <v>Gasoline</v>
          </cell>
        </row>
        <row r="57233">
          <cell r="C57233">
            <v>2008</v>
          </cell>
          <cell r="J57233">
            <v>1214697</v>
          </cell>
          <cell r="R57233">
            <v>4.8</v>
          </cell>
          <cell r="AA57233" t="str">
            <v>Gasoline</v>
          </cell>
        </row>
        <row r="57234">
          <cell r="C57234">
            <v>2008</v>
          </cell>
          <cell r="J57234">
            <v>1617801</v>
          </cell>
          <cell r="R57234">
            <v>4.8</v>
          </cell>
          <cell r="AA57234" t="str">
            <v>Gasoline</v>
          </cell>
        </row>
        <row r="57235">
          <cell r="C57235">
            <v>2008</v>
          </cell>
          <cell r="J57235">
            <v>1794501</v>
          </cell>
          <cell r="R57235">
            <v>4.8</v>
          </cell>
          <cell r="AA57235" t="str">
            <v>Gasoline</v>
          </cell>
        </row>
        <row r="57236">
          <cell r="C57236">
            <v>2008</v>
          </cell>
          <cell r="J57236">
            <v>1303511</v>
          </cell>
          <cell r="R57236">
            <v>4.8</v>
          </cell>
          <cell r="AA57236" t="str">
            <v>Gasoline</v>
          </cell>
        </row>
        <row r="57237">
          <cell r="C57237">
            <v>2008</v>
          </cell>
          <cell r="J57237">
            <v>1252305</v>
          </cell>
          <cell r="R57237">
            <v>4.8</v>
          </cell>
          <cell r="AA57237" t="str">
            <v>Gasoline</v>
          </cell>
        </row>
        <row r="57238">
          <cell r="C57238">
            <v>2008</v>
          </cell>
          <cell r="J57238">
            <v>1657412</v>
          </cell>
          <cell r="R57238">
            <v>4.8</v>
          </cell>
          <cell r="AA57238" t="str">
            <v>Gasoline</v>
          </cell>
        </row>
        <row r="57239">
          <cell r="C57239">
            <v>2008</v>
          </cell>
          <cell r="J57239">
            <v>1833812</v>
          </cell>
          <cell r="R57239">
            <v>4.8</v>
          </cell>
          <cell r="AA57239" t="str">
            <v>Gasoline</v>
          </cell>
        </row>
        <row r="57240">
          <cell r="C57240">
            <v>2008</v>
          </cell>
          <cell r="J57240">
            <v>2303398</v>
          </cell>
          <cell r="R57240">
            <v>5</v>
          </cell>
          <cell r="AA57240" t="str">
            <v>Gasoline</v>
          </cell>
        </row>
        <row r="57241">
          <cell r="C57241">
            <v>2008</v>
          </cell>
          <cell r="J57241">
            <v>1852699</v>
          </cell>
          <cell r="R57241">
            <v>5</v>
          </cell>
          <cell r="AA57241" t="str">
            <v>Gasoline</v>
          </cell>
        </row>
        <row r="57242">
          <cell r="C57242">
            <v>2008</v>
          </cell>
          <cell r="J57242">
            <v>2456699</v>
          </cell>
          <cell r="R57242">
            <v>5</v>
          </cell>
          <cell r="AA57242" t="str">
            <v>Gasoline</v>
          </cell>
        </row>
        <row r="57243">
          <cell r="C57243">
            <v>2008</v>
          </cell>
          <cell r="J57243">
            <v>1801801</v>
          </cell>
          <cell r="R57243">
            <v>5</v>
          </cell>
          <cell r="AA57243" t="str">
            <v>Gasoline</v>
          </cell>
        </row>
        <row r="57244">
          <cell r="C57244">
            <v>2008</v>
          </cell>
          <cell r="J57244">
            <v>675398</v>
          </cell>
          <cell r="R57244">
            <v>2</v>
          </cell>
          <cell r="AA57244" t="str">
            <v>Gasoline</v>
          </cell>
        </row>
        <row r="57245">
          <cell r="C57245">
            <v>2008</v>
          </cell>
          <cell r="J57245">
            <v>726699</v>
          </cell>
          <cell r="R57245">
            <v>2</v>
          </cell>
          <cell r="AA57245" t="str">
            <v>Gasoline</v>
          </cell>
        </row>
        <row r="57246">
          <cell r="C57246">
            <v>2008</v>
          </cell>
          <cell r="J57246">
            <v>713906</v>
          </cell>
          <cell r="R57246">
            <v>2</v>
          </cell>
          <cell r="AA57246" t="str">
            <v>Gasoline</v>
          </cell>
        </row>
        <row r="57247">
          <cell r="C57247">
            <v>2008</v>
          </cell>
          <cell r="J57247">
            <v>765004</v>
          </cell>
          <cell r="R57247">
            <v>2</v>
          </cell>
          <cell r="AA57247" t="str">
            <v>Gasoline</v>
          </cell>
        </row>
        <row r="57248">
          <cell r="C57248">
            <v>2008</v>
          </cell>
          <cell r="J57248">
            <v>686900</v>
          </cell>
          <cell r="R57248">
            <v>2</v>
          </cell>
          <cell r="AA57248" t="str">
            <v>Diesel</v>
          </cell>
        </row>
        <row r="57249">
          <cell r="C57249">
            <v>2008</v>
          </cell>
          <cell r="J57249">
            <v>752809</v>
          </cell>
          <cell r="R57249">
            <v>2</v>
          </cell>
          <cell r="AA57249" t="str">
            <v>Diesel</v>
          </cell>
        </row>
        <row r="57250">
          <cell r="C57250">
            <v>2008</v>
          </cell>
          <cell r="J57250">
            <v>352301</v>
          </cell>
          <cell r="R57250">
            <v>1.6</v>
          </cell>
          <cell r="AA57250" t="str">
            <v>Gasoline</v>
          </cell>
        </row>
        <row r="57251">
          <cell r="C57251">
            <v>2008</v>
          </cell>
          <cell r="J57251">
            <v>393702</v>
          </cell>
          <cell r="R57251">
            <v>1.6</v>
          </cell>
          <cell r="AA57251" t="str">
            <v>Gasoline</v>
          </cell>
        </row>
        <row r="57252">
          <cell r="C57252">
            <v>2008</v>
          </cell>
          <cell r="J57252">
            <v>452400</v>
          </cell>
          <cell r="R57252">
            <v>2</v>
          </cell>
          <cell r="AA57252" t="str">
            <v>Diesel</v>
          </cell>
        </row>
        <row r="57253">
          <cell r="C57253">
            <v>2008</v>
          </cell>
          <cell r="J57253">
            <v>285994</v>
          </cell>
          <cell r="R57253">
            <v>2</v>
          </cell>
          <cell r="AA57253" t="str">
            <v>Gasoline</v>
          </cell>
        </row>
        <row r="57254">
          <cell r="C57254">
            <v>2008</v>
          </cell>
          <cell r="J57254">
            <v>250994</v>
          </cell>
          <cell r="R57254">
            <v>2</v>
          </cell>
          <cell r="AA57254" t="str">
            <v>Gasoline</v>
          </cell>
        </row>
        <row r="57255">
          <cell r="C57255">
            <v>2008</v>
          </cell>
          <cell r="J57255">
            <v>459994</v>
          </cell>
          <cell r="R57255">
            <v>2</v>
          </cell>
          <cell r="AA57255" t="str">
            <v>Diesel</v>
          </cell>
        </row>
        <row r="57256">
          <cell r="C57256">
            <v>2008</v>
          </cell>
          <cell r="J57256">
            <v>529994</v>
          </cell>
          <cell r="R57256">
            <v>2</v>
          </cell>
          <cell r="AA57256" t="str">
            <v>Diesel</v>
          </cell>
        </row>
        <row r="57257">
          <cell r="C57257">
            <v>2008</v>
          </cell>
          <cell r="J57257">
            <v>287996</v>
          </cell>
          <cell r="R57257">
            <v>2</v>
          </cell>
          <cell r="AA57257" t="str">
            <v>Diesel</v>
          </cell>
        </row>
        <row r="57258">
          <cell r="C57258">
            <v>2008</v>
          </cell>
          <cell r="J57258">
            <v>322996</v>
          </cell>
          <cell r="R57258">
            <v>2</v>
          </cell>
          <cell r="AA57258" t="str">
            <v>Diesel</v>
          </cell>
        </row>
        <row r="57259">
          <cell r="C57259">
            <v>2008</v>
          </cell>
          <cell r="J57259">
            <v>439994</v>
          </cell>
          <cell r="R57259">
            <v>2.4</v>
          </cell>
          <cell r="AA57259" t="str">
            <v>Gasoline</v>
          </cell>
        </row>
        <row r="57260">
          <cell r="C57260">
            <v>2008</v>
          </cell>
          <cell r="J57260">
            <v>579994</v>
          </cell>
          <cell r="R57260">
            <v>3.2</v>
          </cell>
          <cell r="AA57260" t="str">
            <v>Gasoline</v>
          </cell>
        </row>
        <row r="57261">
          <cell r="C57261">
            <v>2008</v>
          </cell>
          <cell r="J57261">
            <v>237994</v>
          </cell>
          <cell r="R57261">
            <v>1.6</v>
          </cell>
          <cell r="AA57261" t="str">
            <v>Diesel</v>
          </cell>
        </row>
        <row r="57262">
          <cell r="C57262">
            <v>2008</v>
          </cell>
          <cell r="J57262">
            <v>222990</v>
          </cell>
          <cell r="R57262">
            <v>1.4</v>
          </cell>
          <cell r="AA57262" t="str">
            <v>Gasoline</v>
          </cell>
        </row>
        <row r="57263">
          <cell r="C57263">
            <v>2008</v>
          </cell>
          <cell r="J57263">
            <v>259992</v>
          </cell>
          <cell r="R57263">
            <v>1.6</v>
          </cell>
          <cell r="AA57263" t="str">
            <v>Gasoline</v>
          </cell>
        </row>
        <row r="57264">
          <cell r="C57264">
            <v>2008</v>
          </cell>
          <cell r="J57264">
            <v>229989</v>
          </cell>
          <cell r="R57264">
            <v>1.6</v>
          </cell>
          <cell r="AA57264" t="str">
            <v>Gasoline</v>
          </cell>
        </row>
        <row r="57265">
          <cell r="C57265">
            <v>2008</v>
          </cell>
          <cell r="J57265">
            <v>251992</v>
          </cell>
          <cell r="R57265">
            <v>1.6</v>
          </cell>
          <cell r="AA57265" t="str">
            <v>Diesel</v>
          </cell>
        </row>
        <row r="57266">
          <cell r="C57266">
            <v>2008</v>
          </cell>
          <cell r="J57266">
            <v>198186</v>
          </cell>
          <cell r="R57266">
            <v>1.4</v>
          </cell>
          <cell r="AA57266" t="str">
            <v>Gasoline</v>
          </cell>
        </row>
        <row r="57267">
          <cell r="C57267">
            <v>2008</v>
          </cell>
          <cell r="J57267">
            <v>499994</v>
          </cell>
          <cell r="R57267">
            <v>2</v>
          </cell>
          <cell r="AA57267" t="str">
            <v>Diesel</v>
          </cell>
        </row>
        <row r="57268">
          <cell r="C57268">
            <v>2008</v>
          </cell>
          <cell r="J57268">
            <v>399996</v>
          </cell>
          <cell r="R57268">
            <v>2.4</v>
          </cell>
          <cell r="AA57268" t="str">
            <v>Gasoline</v>
          </cell>
        </row>
        <row r="57269">
          <cell r="C57269">
            <v>2008</v>
          </cell>
          <cell r="J57269">
            <v>153711</v>
          </cell>
          <cell r="R57269">
            <v>1.2</v>
          </cell>
          <cell r="AA57269" t="str">
            <v>Gasoline</v>
          </cell>
        </row>
        <row r="57270">
          <cell r="C57270">
            <v>2008</v>
          </cell>
          <cell r="J57270">
            <v>165328</v>
          </cell>
          <cell r="R57270">
            <v>1.5</v>
          </cell>
          <cell r="AA57270" t="str">
            <v>Diesel</v>
          </cell>
        </row>
        <row r="57271">
          <cell r="C57271">
            <v>2008</v>
          </cell>
          <cell r="J57271">
            <v>217526</v>
          </cell>
          <cell r="R57271">
            <v>1.6</v>
          </cell>
          <cell r="AA57271" t="str">
            <v>Gasoline</v>
          </cell>
        </row>
        <row r="57272">
          <cell r="C57272">
            <v>2008</v>
          </cell>
          <cell r="J57272">
            <v>177376</v>
          </cell>
          <cell r="R57272">
            <v>1.5</v>
          </cell>
          <cell r="AA57272" t="str">
            <v>Diesel</v>
          </cell>
        </row>
        <row r="57273">
          <cell r="C57273">
            <v>2008</v>
          </cell>
          <cell r="J57273">
            <v>501999</v>
          </cell>
          <cell r="R57273">
            <v>2</v>
          </cell>
          <cell r="AA57273" t="str">
            <v>Diesel</v>
          </cell>
        </row>
        <row r="57274">
          <cell r="C57274">
            <v>2008</v>
          </cell>
          <cell r="J57274">
            <v>445996</v>
          </cell>
          <cell r="R57274">
            <v>2</v>
          </cell>
          <cell r="AA57274" t="str">
            <v>Diesel</v>
          </cell>
        </row>
        <row r="57275">
          <cell r="C57275">
            <v>2008</v>
          </cell>
          <cell r="J57275">
            <v>349994</v>
          </cell>
          <cell r="R57275">
            <v>2.4</v>
          </cell>
          <cell r="AA57275" t="str">
            <v>Gasoline</v>
          </cell>
        </row>
        <row r="57276">
          <cell r="C57276">
            <v>2008</v>
          </cell>
          <cell r="J57276">
            <v>384998</v>
          </cell>
          <cell r="R57276">
            <v>2.4</v>
          </cell>
          <cell r="AA57276" t="str">
            <v>Gasoline</v>
          </cell>
        </row>
        <row r="57277">
          <cell r="C57277">
            <v>2008</v>
          </cell>
          <cell r="J57277">
            <v>459997</v>
          </cell>
          <cell r="R57277">
            <v>2.4</v>
          </cell>
          <cell r="AA57277" t="str">
            <v>Gasoline</v>
          </cell>
        </row>
        <row r="57278">
          <cell r="C57278">
            <v>2008</v>
          </cell>
          <cell r="J57278">
            <v>464202</v>
          </cell>
          <cell r="R57278">
            <v>1.8</v>
          </cell>
          <cell r="AA57278" t="str">
            <v>Diesel</v>
          </cell>
        </row>
        <row r="57279">
          <cell r="C57279">
            <v>2008</v>
          </cell>
          <cell r="J57279">
            <v>368826</v>
          </cell>
          <cell r="R57279">
            <v>1.8</v>
          </cell>
          <cell r="AA57279" t="str">
            <v>Diesel</v>
          </cell>
        </row>
        <row r="57280">
          <cell r="C57280">
            <v>2008</v>
          </cell>
          <cell r="J57280">
            <v>404324</v>
          </cell>
          <cell r="R57280">
            <v>1.8</v>
          </cell>
          <cell r="AA57280" t="str">
            <v>Diesel</v>
          </cell>
        </row>
        <row r="57281">
          <cell r="C57281">
            <v>2008</v>
          </cell>
          <cell r="J57281">
            <v>405100</v>
          </cell>
          <cell r="R57281">
            <v>1.8</v>
          </cell>
          <cell r="AA57281" t="str">
            <v>Diesel</v>
          </cell>
        </row>
        <row r="57282">
          <cell r="C57282">
            <v>2008</v>
          </cell>
          <cell r="J57282">
            <v>440598</v>
          </cell>
          <cell r="R57282">
            <v>1.8</v>
          </cell>
          <cell r="AA57282" t="str">
            <v>Diesel</v>
          </cell>
        </row>
        <row r="57283">
          <cell r="C57283">
            <v>2008</v>
          </cell>
          <cell r="J57283">
            <v>419500</v>
          </cell>
          <cell r="R57283">
            <v>2</v>
          </cell>
          <cell r="AA57283" t="str">
            <v>Gasoline</v>
          </cell>
        </row>
        <row r="57284">
          <cell r="C57284">
            <v>2008</v>
          </cell>
          <cell r="J57284">
            <v>359624</v>
          </cell>
          <cell r="R57284">
            <v>2</v>
          </cell>
          <cell r="AA57284" t="str">
            <v>Gasoline</v>
          </cell>
        </row>
        <row r="57285">
          <cell r="C57285">
            <v>2008</v>
          </cell>
          <cell r="J57285">
            <v>504328</v>
          </cell>
          <cell r="R57285">
            <v>2</v>
          </cell>
          <cell r="AA57285" t="str">
            <v>Diesel</v>
          </cell>
        </row>
        <row r="57286">
          <cell r="C57286">
            <v>2008</v>
          </cell>
          <cell r="J57286">
            <v>457424</v>
          </cell>
          <cell r="R57286">
            <v>2</v>
          </cell>
          <cell r="AA57286" t="str">
            <v>Diesel</v>
          </cell>
        </row>
        <row r="57287">
          <cell r="C57287">
            <v>2008</v>
          </cell>
          <cell r="J57287">
            <v>481501</v>
          </cell>
          <cell r="R57287">
            <v>2</v>
          </cell>
          <cell r="AA57287" t="str">
            <v>Diesel</v>
          </cell>
        </row>
        <row r="57288">
          <cell r="C57288">
            <v>2008</v>
          </cell>
          <cell r="J57288">
            <v>485498</v>
          </cell>
          <cell r="R57288">
            <v>2</v>
          </cell>
          <cell r="AA57288" t="str">
            <v>Diesel</v>
          </cell>
        </row>
        <row r="57289">
          <cell r="C57289">
            <v>2008</v>
          </cell>
          <cell r="J57289">
            <v>461726</v>
          </cell>
          <cell r="R57289">
            <v>2</v>
          </cell>
          <cell r="AA57289" t="str">
            <v>Diesel</v>
          </cell>
        </row>
        <row r="57290">
          <cell r="C57290">
            <v>2008</v>
          </cell>
          <cell r="J57290">
            <v>414822</v>
          </cell>
          <cell r="R57290">
            <v>2</v>
          </cell>
          <cell r="AA57290" t="str">
            <v>Diesel</v>
          </cell>
        </row>
        <row r="57291">
          <cell r="C57291">
            <v>2008</v>
          </cell>
          <cell r="J57291">
            <v>421624</v>
          </cell>
          <cell r="R57291">
            <v>2</v>
          </cell>
          <cell r="AA57291" t="str">
            <v>Diesel</v>
          </cell>
        </row>
        <row r="57292">
          <cell r="C57292">
            <v>2008</v>
          </cell>
          <cell r="J57292">
            <v>426128</v>
          </cell>
          <cell r="R57292">
            <v>2</v>
          </cell>
          <cell r="AA57292" t="str">
            <v>Diesel</v>
          </cell>
        </row>
        <row r="57293">
          <cell r="C57293">
            <v>2008</v>
          </cell>
          <cell r="J57293">
            <v>480724</v>
          </cell>
          <cell r="R57293">
            <v>2</v>
          </cell>
          <cell r="AA57293" t="str">
            <v>Diesel</v>
          </cell>
        </row>
        <row r="57294">
          <cell r="C57294">
            <v>2008</v>
          </cell>
          <cell r="J57294">
            <v>433828</v>
          </cell>
          <cell r="R57294">
            <v>2</v>
          </cell>
          <cell r="AA57294" t="str">
            <v>Diesel</v>
          </cell>
        </row>
        <row r="57295">
          <cell r="C57295">
            <v>2008</v>
          </cell>
          <cell r="J57295">
            <v>457902</v>
          </cell>
          <cell r="R57295">
            <v>2</v>
          </cell>
          <cell r="AA57295" t="str">
            <v>Diesel</v>
          </cell>
        </row>
        <row r="57296">
          <cell r="C57296">
            <v>2008</v>
          </cell>
          <cell r="J57296">
            <v>461902</v>
          </cell>
          <cell r="R57296">
            <v>2</v>
          </cell>
          <cell r="AA57296" t="str">
            <v>Diesel</v>
          </cell>
        </row>
        <row r="57297">
          <cell r="C57297">
            <v>2008</v>
          </cell>
          <cell r="J57297">
            <v>395899</v>
          </cell>
          <cell r="R57297">
            <v>2</v>
          </cell>
          <cell r="AA57297" t="str">
            <v>Gasoline</v>
          </cell>
        </row>
        <row r="57298">
          <cell r="C57298">
            <v>2008</v>
          </cell>
          <cell r="J57298">
            <v>494297</v>
          </cell>
          <cell r="R57298">
            <v>2.2999999999999998</v>
          </cell>
          <cell r="AA57298" t="str">
            <v>Gasoline</v>
          </cell>
        </row>
        <row r="57299">
          <cell r="C57299">
            <v>2008</v>
          </cell>
          <cell r="J57299">
            <v>434422</v>
          </cell>
          <cell r="R57299">
            <v>2.2999999999999998</v>
          </cell>
          <cell r="AA57299" t="str">
            <v>Gasoline</v>
          </cell>
        </row>
        <row r="57300">
          <cell r="C57300">
            <v>2008</v>
          </cell>
          <cell r="J57300">
            <v>470699</v>
          </cell>
          <cell r="R57300">
            <v>2.2999999999999998</v>
          </cell>
          <cell r="AA57300" t="str">
            <v>Gasoline</v>
          </cell>
        </row>
        <row r="57301">
          <cell r="C57301">
            <v>2008</v>
          </cell>
          <cell r="J57301">
            <v>512505</v>
          </cell>
          <cell r="R57301">
            <v>2.5</v>
          </cell>
          <cell r="AA57301" t="str">
            <v>Gasoline</v>
          </cell>
        </row>
        <row r="57302">
          <cell r="C57302">
            <v>2008</v>
          </cell>
          <cell r="J57302">
            <v>488901</v>
          </cell>
          <cell r="R57302">
            <v>2.5</v>
          </cell>
          <cell r="AA57302" t="str">
            <v>Gasoline</v>
          </cell>
        </row>
        <row r="57303">
          <cell r="C57303">
            <v>2008</v>
          </cell>
          <cell r="J57303">
            <v>239988</v>
          </cell>
          <cell r="R57303">
            <v>1.6</v>
          </cell>
          <cell r="AA57303" t="str">
            <v>Gasoline</v>
          </cell>
        </row>
        <row r="57304">
          <cell r="C57304">
            <v>2008</v>
          </cell>
          <cell r="J57304">
            <v>234993</v>
          </cell>
          <cell r="R57304">
            <v>1.6</v>
          </cell>
          <cell r="AA57304" t="str">
            <v>Diesel</v>
          </cell>
        </row>
        <row r="57305">
          <cell r="C57305">
            <v>2008</v>
          </cell>
          <cell r="J57305">
            <v>128988</v>
          </cell>
          <cell r="R57305">
            <v>1.3</v>
          </cell>
          <cell r="AA57305" t="str">
            <v>Gasoline</v>
          </cell>
        </row>
        <row r="57306">
          <cell r="C57306">
            <v>2008</v>
          </cell>
          <cell r="J57306">
            <v>123986</v>
          </cell>
          <cell r="R57306">
            <v>1.3</v>
          </cell>
          <cell r="AA57306" t="str">
            <v>Gasoline</v>
          </cell>
        </row>
        <row r="57307">
          <cell r="C57307">
            <v>2008</v>
          </cell>
          <cell r="J57307">
            <v>142129</v>
          </cell>
          <cell r="R57307">
            <v>1.3</v>
          </cell>
          <cell r="AA57307" t="str">
            <v>Gasoline</v>
          </cell>
        </row>
        <row r="57308">
          <cell r="C57308">
            <v>2008</v>
          </cell>
          <cell r="J57308">
            <v>147075</v>
          </cell>
          <cell r="R57308">
            <v>1.3</v>
          </cell>
          <cell r="AA57308" t="str">
            <v>Gasoline</v>
          </cell>
        </row>
        <row r="57309">
          <cell r="C57309">
            <v>2008</v>
          </cell>
          <cell r="J57309">
            <v>151933</v>
          </cell>
          <cell r="R57309">
            <v>1.4</v>
          </cell>
          <cell r="AA57309" t="str">
            <v>Gasoline</v>
          </cell>
        </row>
        <row r="57310">
          <cell r="C57310">
            <v>2008</v>
          </cell>
          <cell r="J57310">
            <v>155594</v>
          </cell>
          <cell r="R57310">
            <v>1.4</v>
          </cell>
          <cell r="AA57310" t="str">
            <v>Gasoline</v>
          </cell>
        </row>
        <row r="57311">
          <cell r="C57311">
            <v>2008</v>
          </cell>
          <cell r="J57311">
            <v>177090</v>
          </cell>
          <cell r="R57311">
            <v>1.4</v>
          </cell>
          <cell r="AA57311" t="str">
            <v>Gasoline</v>
          </cell>
        </row>
        <row r="57312">
          <cell r="C57312">
            <v>2008</v>
          </cell>
          <cell r="J57312">
            <v>190692</v>
          </cell>
          <cell r="R57312">
            <v>1.4</v>
          </cell>
          <cell r="AA57312" t="str">
            <v>Gasoline</v>
          </cell>
        </row>
        <row r="57313">
          <cell r="C57313">
            <v>2008</v>
          </cell>
          <cell r="J57313">
            <v>195690</v>
          </cell>
          <cell r="R57313">
            <v>1.4</v>
          </cell>
          <cell r="AA57313" t="str">
            <v>Gasoline</v>
          </cell>
        </row>
        <row r="57314">
          <cell r="C57314">
            <v>2008</v>
          </cell>
          <cell r="J57314">
            <v>182096</v>
          </cell>
          <cell r="R57314">
            <v>1.4</v>
          </cell>
          <cell r="AA57314" t="str">
            <v>Gasoline</v>
          </cell>
        </row>
        <row r="57315">
          <cell r="C57315">
            <v>2008</v>
          </cell>
          <cell r="J57315">
            <v>158094</v>
          </cell>
          <cell r="R57315">
            <v>1.4</v>
          </cell>
          <cell r="AA57315" t="str">
            <v>Diesel</v>
          </cell>
        </row>
        <row r="57316">
          <cell r="C57316">
            <v>2008</v>
          </cell>
          <cell r="J57316">
            <v>163092</v>
          </cell>
          <cell r="R57316">
            <v>1.4</v>
          </cell>
          <cell r="AA57316" t="str">
            <v>Diesel</v>
          </cell>
        </row>
        <row r="57317">
          <cell r="C57317">
            <v>2008</v>
          </cell>
          <cell r="J57317">
            <v>180693</v>
          </cell>
          <cell r="R57317">
            <v>1.4</v>
          </cell>
          <cell r="AA57317" t="str">
            <v>Diesel</v>
          </cell>
        </row>
        <row r="57318">
          <cell r="C57318">
            <v>2008</v>
          </cell>
          <cell r="J57318">
            <v>185694</v>
          </cell>
          <cell r="R57318">
            <v>1.4</v>
          </cell>
          <cell r="AA57318" t="str">
            <v>Diesel</v>
          </cell>
        </row>
        <row r="57319">
          <cell r="C57319">
            <v>2008</v>
          </cell>
          <cell r="J57319">
            <v>163092</v>
          </cell>
          <cell r="R57319">
            <v>1.4</v>
          </cell>
          <cell r="AA57319" t="str">
            <v>Diesel</v>
          </cell>
        </row>
        <row r="57320">
          <cell r="C57320">
            <v>2008</v>
          </cell>
          <cell r="J57320">
            <v>168090</v>
          </cell>
          <cell r="R57320">
            <v>1.4</v>
          </cell>
          <cell r="AA57320" t="str">
            <v>Diesel</v>
          </cell>
        </row>
        <row r="57321">
          <cell r="C57321">
            <v>2008</v>
          </cell>
          <cell r="J57321">
            <v>159491</v>
          </cell>
          <cell r="R57321">
            <v>1.4</v>
          </cell>
          <cell r="AA57321" t="str">
            <v>Gasoline</v>
          </cell>
        </row>
        <row r="57322">
          <cell r="C57322">
            <v>2008</v>
          </cell>
          <cell r="J57322">
            <v>173094</v>
          </cell>
          <cell r="R57322">
            <v>1.4</v>
          </cell>
          <cell r="AA57322" t="str">
            <v>Gasoline</v>
          </cell>
        </row>
        <row r="57323">
          <cell r="C57323">
            <v>2008</v>
          </cell>
          <cell r="J57323">
            <v>164490</v>
          </cell>
          <cell r="R57323">
            <v>1.4</v>
          </cell>
          <cell r="AA57323" t="str">
            <v>Gasoline</v>
          </cell>
        </row>
        <row r="57324">
          <cell r="C57324">
            <v>2008</v>
          </cell>
          <cell r="J57324">
            <v>210997</v>
          </cell>
          <cell r="R57324">
            <v>1.6</v>
          </cell>
          <cell r="AA57324" t="str">
            <v>Gasoline</v>
          </cell>
        </row>
        <row r="57325">
          <cell r="C57325">
            <v>2008</v>
          </cell>
          <cell r="J57325">
            <v>188094</v>
          </cell>
          <cell r="R57325">
            <v>1.6</v>
          </cell>
          <cell r="AA57325" t="str">
            <v>Gasoline</v>
          </cell>
        </row>
        <row r="57326">
          <cell r="C57326">
            <v>2008</v>
          </cell>
          <cell r="J57326">
            <v>215992</v>
          </cell>
          <cell r="R57326">
            <v>1.6</v>
          </cell>
          <cell r="AA57326" t="str">
            <v>Gasoline</v>
          </cell>
        </row>
        <row r="57327">
          <cell r="C57327">
            <v>2008</v>
          </cell>
          <cell r="J57327">
            <v>192892</v>
          </cell>
          <cell r="R57327">
            <v>1.6</v>
          </cell>
          <cell r="AA57327" t="str">
            <v>Gasoline</v>
          </cell>
        </row>
        <row r="57328">
          <cell r="C57328">
            <v>2008</v>
          </cell>
          <cell r="J57328">
            <v>166090</v>
          </cell>
          <cell r="R57328">
            <v>1.6</v>
          </cell>
          <cell r="AA57328" t="str">
            <v>Diesel</v>
          </cell>
        </row>
        <row r="57329">
          <cell r="C57329">
            <v>2008</v>
          </cell>
          <cell r="J57329">
            <v>171088</v>
          </cell>
          <cell r="R57329">
            <v>1.6</v>
          </cell>
          <cell r="AA57329" t="str">
            <v>Diesel</v>
          </cell>
        </row>
        <row r="57330">
          <cell r="C57330">
            <v>2008</v>
          </cell>
          <cell r="J57330">
            <v>193692</v>
          </cell>
          <cell r="R57330">
            <v>1.6</v>
          </cell>
          <cell r="AA57330" t="str">
            <v>Diesel</v>
          </cell>
        </row>
        <row r="57331">
          <cell r="C57331">
            <v>2008</v>
          </cell>
          <cell r="J57331">
            <v>171094</v>
          </cell>
          <cell r="R57331">
            <v>1.6</v>
          </cell>
          <cell r="AA57331" t="str">
            <v>Diesel</v>
          </cell>
        </row>
        <row r="57332">
          <cell r="C57332">
            <v>2008</v>
          </cell>
          <cell r="J57332">
            <v>176092</v>
          </cell>
          <cell r="R57332">
            <v>1.6</v>
          </cell>
          <cell r="AA57332" t="str">
            <v>Diesel</v>
          </cell>
        </row>
        <row r="57333">
          <cell r="C57333">
            <v>2008</v>
          </cell>
          <cell r="J57333">
            <v>170494</v>
          </cell>
          <cell r="R57333">
            <v>1.6</v>
          </cell>
          <cell r="AA57333" t="str">
            <v>Gasoline</v>
          </cell>
        </row>
        <row r="57334">
          <cell r="C57334">
            <v>2008</v>
          </cell>
          <cell r="J57334">
            <v>193396</v>
          </cell>
          <cell r="R57334">
            <v>1.6</v>
          </cell>
          <cell r="AA57334" t="str">
            <v>Gasoline</v>
          </cell>
        </row>
        <row r="57335">
          <cell r="C57335">
            <v>2008</v>
          </cell>
          <cell r="J57335">
            <v>175292</v>
          </cell>
          <cell r="R57335">
            <v>1.6</v>
          </cell>
          <cell r="AA57335" t="str">
            <v>Gasoline</v>
          </cell>
        </row>
        <row r="57336">
          <cell r="C57336">
            <v>2008</v>
          </cell>
          <cell r="J57336">
            <v>198400</v>
          </cell>
          <cell r="R57336">
            <v>1.6</v>
          </cell>
          <cell r="AA57336" t="str">
            <v>Gasoline</v>
          </cell>
        </row>
        <row r="57337">
          <cell r="C57337">
            <v>2008</v>
          </cell>
          <cell r="J57337">
            <v>222992</v>
          </cell>
          <cell r="R57337">
            <v>2</v>
          </cell>
          <cell r="AA57337" t="str">
            <v>Gasoline</v>
          </cell>
        </row>
        <row r="57338">
          <cell r="C57338">
            <v>2008</v>
          </cell>
          <cell r="J57338">
            <v>178092</v>
          </cell>
          <cell r="R57338">
            <v>1.4</v>
          </cell>
          <cell r="AA57338" t="str">
            <v>Gasoline</v>
          </cell>
        </row>
        <row r="57339">
          <cell r="C57339">
            <v>2008</v>
          </cell>
          <cell r="J57339">
            <v>599801</v>
          </cell>
          <cell r="R57339">
            <v>2</v>
          </cell>
          <cell r="AA57339" t="str">
            <v>Gasoline</v>
          </cell>
        </row>
        <row r="57340">
          <cell r="C57340">
            <v>2008</v>
          </cell>
          <cell r="J57340">
            <v>660597</v>
          </cell>
          <cell r="R57340">
            <v>2.5</v>
          </cell>
          <cell r="AA57340" t="str">
            <v>Gasoline</v>
          </cell>
        </row>
        <row r="57341">
          <cell r="C57341">
            <v>2008</v>
          </cell>
          <cell r="J57341">
            <v>697098</v>
          </cell>
          <cell r="R57341">
            <v>2.5</v>
          </cell>
          <cell r="AA57341" t="str">
            <v>Gasoline</v>
          </cell>
        </row>
        <row r="57342">
          <cell r="C57342">
            <v>2008</v>
          </cell>
          <cell r="J57342">
            <v>716399</v>
          </cell>
          <cell r="R57342">
            <v>2.5</v>
          </cell>
          <cell r="AA57342" t="str">
            <v>Gasoline</v>
          </cell>
        </row>
        <row r="57343">
          <cell r="C57343">
            <v>2008</v>
          </cell>
          <cell r="J57343">
            <v>755164</v>
          </cell>
          <cell r="R57343">
            <v>2.5</v>
          </cell>
          <cell r="AA57343" t="str">
            <v>Gasoline</v>
          </cell>
        </row>
        <row r="57344">
          <cell r="C57344">
            <v>2008</v>
          </cell>
          <cell r="J57344">
            <v>827898</v>
          </cell>
          <cell r="R57344">
            <v>3</v>
          </cell>
          <cell r="AA57344" t="str">
            <v>Gasoline</v>
          </cell>
        </row>
        <row r="57345">
          <cell r="C57345">
            <v>2008</v>
          </cell>
          <cell r="J57345">
            <v>792802</v>
          </cell>
          <cell r="R57345">
            <v>3</v>
          </cell>
          <cell r="AA57345" t="str">
            <v>Gasoline</v>
          </cell>
        </row>
        <row r="57346">
          <cell r="C57346">
            <v>2008</v>
          </cell>
          <cell r="J57346">
            <v>866366</v>
          </cell>
          <cell r="R57346">
            <v>3</v>
          </cell>
          <cell r="AA57346" t="str">
            <v>Gasoline</v>
          </cell>
        </row>
        <row r="57347">
          <cell r="C57347">
            <v>2008</v>
          </cell>
          <cell r="J57347">
            <v>830862</v>
          </cell>
          <cell r="R57347">
            <v>3</v>
          </cell>
          <cell r="AA57347" t="str">
            <v>Gasoline</v>
          </cell>
        </row>
        <row r="57348">
          <cell r="C57348">
            <v>2008</v>
          </cell>
          <cell r="J57348">
            <v>1217301</v>
          </cell>
          <cell r="R57348">
            <v>3.2</v>
          </cell>
          <cell r="AA57348" t="str">
            <v>Gasoline</v>
          </cell>
        </row>
        <row r="57349">
          <cell r="C57349">
            <v>2008</v>
          </cell>
          <cell r="J57349">
            <v>1193400</v>
          </cell>
          <cell r="R57349">
            <v>3.2</v>
          </cell>
          <cell r="AA57349" t="str">
            <v>Gasoline</v>
          </cell>
        </row>
        <row r="57350">
          <cell r="C57350">
            <v>2008</v>
          </cell>
          <cell r="J57350">
            <v>1361397</v>
          </cell>
          <cell r="R57350">
            <v>3</v>
          </cell>
          <cell r="AA57350" t="str">
            <v>Gasoline</v>
          </cell>
        </row>
        <row r="57351">
          <cell r="C57351">
            <v>2008</v>
          </cell>
          <cell r="J57351">
            <v>1407197</v>
          </cell>
          <cell r="R57351">
            <v>3</v>
          </cell>
          <cell r="AA57351" t="str">
            <v>Gasoline</v>
          </cell>
        </row>
        <row r="57352">
          <cell r="C57352">
            <v>2008</v>
          </cell>
          <cell r="J57352">
            <v>1379201</v>
          </cell>
          <cell r="R57352">
            <v>3</v>
          </cell>
          <cell r="AA57352" t="str">
            <v>Diesel</v>
          </cell>
        </row>
        <row r="57353">
          <cell r="C57353">
            <v>2008</v>
          </cell>
          <cell r="J57353">
            <v>1320199</v>
          </cell>
          <cell r="R57353">
            <v>3</v>
          </cell>
          <cell r="AA57353" t="str">
            <v>Diesel</v>
          </cell>
        </row>
        <row r="57354">
          <cell r="C57354">
            <v>2008</v>
          </cell>
          <cell r="J57354">
            <v>1520701</v>
          </cell>
          <cell r="R57354">
            <v>4</v>
          </cell>
          <cell r="AA57354" t="str">
            <v>Gasoline</v>
          </cell>
        </row>
        <row r="57355">
          <cell r="C57355">
            <v>2008</v>
          </cell>
          <cell r="J57355">
            <v>1468999</v>
          </cell>
          <cell r="R57355">
            <v>4</v>
          </cell>
          <cell r="AA57355" t="str">
            <v>Gasoline</v>
          </cell>
        </row>
        <row r="57356">
          <cell r="C57356">
            <v>2008</v>
          </cell>
          <cell r="J57356">
            <v>1680000</v>
          </cell>
          <cell r="R57356">
            <v>4.8</v>
          </cell>
          <cell r="AA57356" t="str">
            <v>Gasoline</v>
          </cell>
        </row>
        <row r="57357">
          <cell r="C57357">
            <v>2008</v>
          </cell>
          <cell r="J57357">
            <v>1618098</v>
          </cell>
          <cell r="R57357">
            <v>4.8</v>
          </cell>
          <cell r="AA57357" t="str">
            <v>Gasoline</v>
          </cell>
        </row>
        <row r="57358">
          <cell r="C57358">
            <v>2008</v>
          </cell>
          <cell r="J57358">
            <v>1695397</v>
          </cell>
          <cell r="R57358">
            <v>4.4000000000000004</v>
          </cell>
          <cell r="AA57358" t="str">
            <v>Diesel</v>
          </cell>
        </row>
        <row r="57359">
          <cell r="C57359">
            <v>2008</v>
          </cell>
          <cell r="J57359">
            <v>2502400</v>
          </cell>
          <cell r="R57359">
            <v>6</v>
          </cell>
          <cell r="AA57359" t="str">
            <v>Gasoline</v>
          </cell>
        </row>
        <row r="57360">
          <cell r="C57360">
            <v>2008</v>
          </cell>
          <cell r="J57360">
            <v>2625000</v>
          </cell>
          <cell r="R57360">
            <v>6</v>
          </cell>
          <cell r="AA57360" t="str">
            <v>Gasoline</v>
          </cell>
        </row>
        <row r="57361">
          <cell r="C57361">
            <v>2008</v>
          </cell>
          <cell r="J57361">
            <v>359899</v>
          </cell>
          <cell r="R57361">
            <v>2</v>
          </cell>
          <cell r="AA57361" t="str">
            <v>Gasoline</v>
          </cell>
        </row>
        <row r="57362">
          <cell r="C57362">
            <v>2008</v>
          </cell>
          <cell r="J57362">
            <v>479900</v>
          </cell>
          <cell r="R57362">
            <v>2</v>
          </cell>
          <cell r="AA57362" t="str">
            <v>Diesel</v>
          </cell>
        </row>
        <row r="57363">
          <cell r="C57363">
            <v>2008</v>
          </cell>
          <cell r="J57363">
            <v>817132</v>
          </cell>
          <cell r="R57363">
            <v>3.5</v>
          </cell>
          <cell r="AA57363" t="str">
            <v>Gasoline</v>
          </cell>
        </row>
        <row r="57364">
          <cell r="C57364">
            <v>2008</v>
          </cell>
          <cell r="J57364">
            <v>1292933</v>
          </cell>
          <cell r="R57364">
            <v>6.1</v>
          </cell>
          <cell r="AA57364" t="str">
            <v>Gasoline</v>
          </cell>
        </row>
        <row r="57365">
          <cell r="C57365">
            <v>2008</v>
          </cell>
          <cell r="J57365">
            <v>234898</v>
          </cell>
          <cell r="R57365">
            <v>1.8</v>
          </cell>
          <cell r="AA57365" t="str">
            <v>Gasoline</v>
          </cell>
        </row>
        <row r="57366">
          <cell r="C57366">
            <v>2008</v>
          </cell>
          <cell r="J57366">
            <v>324901</v>
          </cell>
          <cell r="R57366">
            <v>2</v>
          </cell>
          <cell r="AA57366" t="str">
            <v>Gasoline</v>
          </cell>
        </row>
        <row r="57367">
          <cell r="C57367">
            <v>2008</v>
          </cell>
          <cell r="J57367">
            <v>698268</v>
          </cell>
          <cell r="R57367">
            <v>2.8</v>
          </cell>
          <cell r="AA57367" t="str">
            <v>Diesel</v>
          </cell>
        </row>
        <row r="57368">
          <cell r="C57368">
            <v>2008</v>
          </cell>
          <cell r="J57368">
            <v>556112</v>
          </cell>
          <cell r="R57368">
            <v>2.8</v>
          </cell>
          <cell r="AA57368" t="str">
            <v>Diesel</v>
          </cell>
        </row>
        <row r="57369">
          <cell r="C57369">
            <v>2008</v>
          </cell>
          <cell r="J57369">
            <v>527112</v>
          </cell>
          <cell r="R57369">
            <v>2.8</v>
          </cell>
          <cell r="AA57369" t="str">
            <v>Diesel</v>
          </cell>
        </row>
        <row r="57370">
          <cell r="C57370">
            <v>2008</v>
          </cell>
          <cell r="J57370">
            <v>484040</v>
          </cell>
          <cell r="R57370">
            <v>2.8</v>
          </cell>
          <cell r="AA57370" t="str">
            <v>Diesel</v>
          </cell>
        </row>
        <row r="57371">
          <cell r="C57371">
            <v>2008</v>
          </cell>
          <cell r="J57371">
            <v>627190</v>
          </cell>
          <cell r="R57371">
            <v>2.8</v>
          </cell>
          <cell r="AA57371" t="str">
            <v>Diesel</v>
          </cell>
        </row>
        <row r="57372">
          <cell r="C57372">
            <v>2008</v>
          </cell>
          <cell r="J57372">
            <v>727722</v>
          </cell>
          <cell r="R57372">
            <v>4</v>
          </cell>
          <cell r="AA57372" t="str">
            <v>Gasoline</v>
          </cell>
        </row>
        <row r="57373">
          <cell r="C57373">
            <v>2008</v>
          </cell>
          <cell r="J57373">
            <v>214989</v>
          </cell>
          <cell r="R57373">
            <v>1.4</v>
          </cell>
          <cell r="AA57373" t="str">
            <v>Gasoline</v>
          </cell>
        </row>
        <row r="57374">
          <cell r="C57374">
            <v>2008</v>
          </cell>
          <cell r="J57374">
            <v>239992</v>
          </cell>
          <cell r="R57374">
            <v>1.4</v>
          </cell>
          <cell r="AA57374" t="str">
            <v>Gasoline</v>
          </cell>
        </row>
        <row r="57375">
          <cell r="C57375">
            <v>2008</v>
          </cell>
          <cell r="J57375">
            <v>264991</v>
          </cell>
          <cell r="R57375">
            <v>1.4</v>
          </cell>
          <cell r="AA57375" t="str">
            <v>Gasoline</v>
          </cell>
        </row>
        <row r="57376">
          <cell r="C57376">
            <v>2008</v>
          </cell>
          <cell r="J57376">
            <v>294990</v>
          </cell>
          <cell r="R57376">
            <v>1.4</v>
          </cell>
          <cell r="AA57376" t="str">
            <v>Gasoline</v>
          </cell>
        </row>
        <row r="57377">
          <cell r="C57377">
            <v>2008</v>
          </cell>
          <cell r="J57377">
            <v>179989</v>
          </cell>
          <cell r="R57377">
            <v>1.4</v>
          </cell>
          <cell r="AA57377" t="str">
            <v>Gasoline</v>
          </cell>
        </row>
        <row r="57378">
          <cell r="C57378">
            <v>2008</v>
          </cell>
          <cell r="J57378">
            <v>249989</v>
          </cell>
          <cell r="R57378">
            <v>1.9</v>
          </cell>
          <cell r="AA57378" t="str">
            <v>Diesel</v>
          </cell>
        </row>
        <row r="57379">
          <cell r="C57379">
            <v>2008</v>
          </cell>
          <cell r="J57379">
            <v>235001</v>
          </cell>
          <cell r="R57379">
            <v>1.9</v>
          </cell>
          <cell r="AA57379" t="str">
            <v>Diesel</v>
          </cell>
        </row>
        <row r="57380">
          <cell r="C57380">
            <v>2008</v>
          </cell>
          <cell r="J57380">
            <v>324991</v>
          </cell>
          <cell r="R57380">
            <v>1.9</v>
          </cell>
          <cell r="AA57380" t="str">
            <v>Diesel</v>
          </cell>
        </row>
        <row r="57381">
          <cell r="C57381">
            <v>2008</v>
          </cell>
          <cell r="J57381">
            <v>294989</v>
          </cell>
          <cell r="R57381">
            <v>1.9</v>
          </cell>
          <cell r="AA57381" t="str">
            <v>Diesel</v>
          </cell>
        </row>
        <row r="57382">
          <cell r="C57382">
            <v>2008</v>
          </cell>
          <cell r="J57382">
            <v>269991</v>
          </cell>
          <cell r="R57382">
            <v>1.9</v>
          </cell>
          <cell r="AA57382" t="str">
            <v>Diesel</v>
          </cell>
        </row>
        <row r="57383">
          <cell r="C57383">
            <v>2008</v>
          </cell>
          <cell r="J57383">
            <v>480134</v>
          </cell>
          <cell r="R57383">
            <v>2</v>
          </cell>
          <cell r="AA57383" t="str">
            <v>Diesel</v>
          </cell>
        </row>
        <row r="57384">
          <cell r="C57384">
            <v>2008</v>
          </cell>
          <cell r="J57384">
            <v>430134</v>
          </cell>
          <cell r="R57384">
            <v>2</v>
          </cell>
          <cell r="AA57384" t="str">
            <v>Diesel</v>
          </cell>
        </row>
        <row r="57385">
          <cell r="C57385">
            <v>2008</v>
          </cell>
          <cell r="J57385">
            <v>1023360</v>
          </cell>
          <cell r="R57385">
            <v>5.7</v>
          </cell>
          <cell r="AA57385" t="str">
            <v>Gasoline</v>
          </cell>
        </row>
        <row r="57386">
          <cell r="C57386">
            <v>2008</v>
          </cell>
          <cell r="J57386">
            <v>969356</v>
          </cell>
          <cell r="R57386">
            <v>5.7</v>
          </cell>
          <cell r="AA57386" t="str">
            <v>Gasoline</v>
          </cell>
        </row>
        <row r="57387">
          <cell r="C57387">
            <v>2008</v>
          </cell>
          <cell r="J57387">
            <v>835234</v>
          </cell>
          <cell r="R57387">
            <v>3</v>
          </cell>
          <cell r="AA57387" t="str">
            <v>Diesel</v>
          </cell>
        </row>
        <row r="57388">
          <cell r="C57388">
            <v>2008</v>
          </cell>
          <cell r="J57388">
            <v>633933</v>
          </cell>
          <cell r="R57388">
            <v>2.8</v>
          </cell>
          <cell r="AA57388" t="str">
            <v>Diesel</v>
          </cell>
        </row>
        <row r="57389">
          <cell r="C57389">
            <v>2008</v>
          </cell>
          <cell r="J57389">
            <v>612432</v>
          </cell>
          <cell r="R57389">
            <v>2.8</v>
          </cell>
          <cell r="AA57389" t="str">
            <v>Diesel</v>
          </cell>
        </row>
        <row r="57390">
          <cell r="C57390">
            <v>2008</v>
          </cell>
          <cell r="J57390">
            <v>527546</v>
          </cell>
          <cell r="R57390">
            <v>2</v>
          </cell>
          <cell r="AA57390" t="str">
            <v>Diesel</v>
          </cell>
        </row>
        <row r="57391">
          <cell r="C57391">
            <v>2008</v>
          </cell>
          <cell r="J57391">
            <v>1388558</v>
          </cell>
          <cell r="R57391">
            <v>3</v>
          </cell>
          <cell r="AA57391" t="str">
            <v>Diesel</v>
          </cell>
        </row>
        <row r="57392">
          <cell r="C57392">
            <v>2008</v>
          </cell>
          <cell r="J57392">
            <v>456188</v>
          </cell>
          <cell r="R57392">
            <v>2</v>
          </cell>
          <cell r="AA57392" t="str">
            <v>Diesel</v>
          </cell>
        </row>
        <row r="57393">
          <cell r="C57393">
            <v>2008</v>
          </cell>
          <cell r="J57393">
            <v>499091</v>
          </cell>
          <cell r="R57393">
            <v>2</v>
          </cell>
          <cell r="AA57393" t="str">
            <v>Gasoline</v>
          </cell>
        </row>
        <row r="57394">
          <cell r="C57394">
            <v>2008</v>
          </cell>
          <cell r="J57394">
            <v>380988</v>
          </cell>
          <cell r="R57394">
            <v>2</v>
          </cell>
          <cell r="AA57394" t="str">
            <v>Diesel</v>
          </cell>
        </row>
        <row r="57395">
          <cell r="C57395">
            <v>2008</v>
          </cell>
          <cell r="J57395">
            <v>259634</v>
          </cell>
          <cell r="R57395">
            <v>1.5</v>
          </cell>
          <cell r="AA57395" t="str">
            <v>Gasoline</v>
          </cell>
        </row>
        <row r="57396">
          <cell r="C57396">
            <v>2008</v>
          </cell>
          <cell r="J57396">
            <v>279900</v>
          </cell>
          <cell r="R57396">
            <v>2</v>
          </cell>
          <cell r="AA57396" t="str">
            <v>Gasoline</v>
          </cell>
        </row>
        <row r="57397">
          <cell r="C57397">
            <v>2008</v>
          </cell>
          <cell r="J57397">
            <v>339901</v>
          </cell>
          <cell r="R57397">
            <v>2</v>
          </cell>
          <cell r="AA57397" t="str">
            <v>Gasoline</v>
          </cell>
        </row>
        <row r="57398">
          <cell r="C57398">
            <v>2008</v>
          </cell>
          <cell r="J57398">
            <v>299900</v>
          </cell>
          <cell r="R57398">
            <v>2</v>
          </cell>
          <cell r="AA57398" t="str">
            <v>Gasoline</v>
          </cell>
        </row>
        <row r="57399">
          <cell r="C57399">
            <v>2008</v>
          </cell>
          <cell r="J57399">
            <v>319901</v>
          </cell>
          <cell r="R57399">
            <v>2</v>
          </cell>
          <cell r="AA57399" t="str">
            <v>Gasoline</v>
          </cell>
        </row>
        <row r="57400">
          <cell r="C57400">
            <v>2008</v>
          </cell>
          <cell r="J57400">
            <v>488434</v>
          </cell>
          <cell r="R57400">
            <v>2.5</v>
          </cell>
          <cell r="AA57400" t="str">
            <v>Gasoline</v>
          </cell>
        </row>
        <row r="57401">
          <cell r="C57401">
            <v>2008</v>
          </cell>
          <cell r="J57401">
            <v>406009</v>
          </cell>
          <cell r="R57401">
            <v>2</v>
          </cell>
          <cell r="AA57401" t="str">
            <v>Gasoline</v>
          </cell>
        </row>
        <row r="57402">
          <cell r="C57402">
            <v>2008</v>
          </cell>
          <cell r="J57402">
            <v>411410</v>
          </cell>
          <cell r="R57402">
            <v>2</v>
          </cell>
          <cell r="AA57402" t="str">
            <v>Diesel</v>
          </cell>
        </row>
        <row r="57403">
          <cell r="C57403">
            <v>2008</v>
          </cell>
          <cell r="J57403">
            <v>382710</v>
          </cell>
          <cell r="R57403">
            <v>2</v>
          </cell>
          <cell r="AA57403" t="str">
            <v>Diesel</v>
          </cell>
        </row>
        <row r="57404">
          <cell r="C57404">
            <v>2008</v>
          </cell>
          <cell r="J57404">
            <v>434909</v>
          </cell>
          <cell r="R57404">
            <v>2</v>
          </cell>
          <cell r="AA57404" t="str">
            <v>Gasoline</v>
          </cell>
        </row>
        <row r="57405">
          <cell r="C57405">
            <v>2008</v>
          </cell>
          <cell r="J57405">
            <v>427000</v>
          </cell>
          <cell r="R57405">
            <v>2.5</v>
          </cell>
          <cell r="AA57405" t="str">
            <v>Gasoline</v>
          </cell>
        </row>
        <row r="57406">
          <cell r="C57406">
            <v>2008</v>
          </cell>
          <cell r="J57406">
            <v>403734</v>
          </cell>
          <cell r="R57406">
            <v>2.5</v>
          </cell>
          <cell r="AA57406" t="str">
            <v>Gasoline</v>
          </cell>
        </row>
        <row r="57407">
          <cell r="C57407">
            <v>2008</v>
          </cell>
          <cell r="J57407">
            <v>432834</v>
          </cell>
          <cell r="R57407">
            <v>2.5</v>
          </cell>
          <cell r="AA57407" t="str">
            <v>Gasoline</v>
          </cell>
        </row>
        <row r="57408">
          <cell r="C57408">
            <v>2008</v>
          </cell>
          <cell r="J57408">
            <v>698513</v>
          </cell>
          <cell r="R57408">
            <v>3</v>
          </cell>
          <cell r="AA57408" t="str">
            <v>Gasoline</v>
          </cell>
        </row>
        <row r="57409">
          <cell r="C57409">
            <v>2008</v>
          </cell>
          <cell r="J57409">
            <v>484798</v>
          </cell>
          <cell r="R57409">
            <v>2.5</v>
          </cell>
          <cell r="AA57409" t="str">
            <v>Gasoline</v>
          </cell>
        </row>
        <row r="57410">
          <cell r="C57410">
            <v>2008</v>
          </cell>
          <cell r="J57410">
            <v>488834</v>
          </cell>
          <cell r="R57410">
            <v>2.5</v>
          </cell>
          <cell r="AA57410" t="str">
            <v>Gasoline</v>
          </cell>
        </row>
        <row r="57411">
          <cell r="C57411">
            <v>2008</v>
          </cell>
          <cell r="J57411">
            <v>513900</v>
          </cell>
          <cell r="R57411">
            <v>2.5</v>
          </cell>
          <cell r="AA57411" t="str">
            <v>Gasoline</v>
          </cell>
        </row>
        <row r="57412">
          <cell r="C57412">
            <v>2008</v>
          </cell>
          <cell r="J57412">
            <v>588512</v>
          </cell>
          <cell r="R57412">
            <v>3</v>
          </cell>
          <cell r="AA57412" t="str">
            <v>Gasoline</v>
          </cell>
        </row>
        <row r="57413">
          <cell r="C57413">
            <v>2008</v>
          </cell>
          <cell r="J57413">
            <v>718511</v>
          </cell>
          <cell r="R57413">
            <v>3</v>
          </cell>
          <cell r="AA57413" t="str">
            <v>Gasoline</v>
          </cell>
        </row>
        <row r="57414">
          <cell r="C57414">
            <v>2008</v>
          </cell>
          <cell r="J57414">
            <v>563206</v>
          </cell>
          <cell r="R57414">
            <v>3</v>
          </cell>
          <cell r="AA57414" t="str">
            <v>Gasoline</v>
          </cell>
        </row>
        <row r="57415">
          <cell r="C57415">
            <v>2008</v>
          </cell>
          <cell r="J57415">
            <v>547209</v>
          </cell>
          <cell r="R57415">
            <v>2.5</v>
          </cell>
          <cell r="AA57415" t="str">
            <v>Gasoline</v>
          </cell>
        </row>
        <row r="57416">
          <cell r="C57416">
            <v>2008</v>
          </cell>
          <cell r="J57416">
            <v>518009</v>
          </cell>
          <cell r="R57416">
            <v>2.5</v>
          </cell>
          <cell r="AA57416" t="str">
            <v>Gasoline</v>
          </cell>
        </row>
        <row r="57417">
          <cell r="C57417">
            <v>2008</v>
          </cell>
          <cell r="J57417">
            <v>466734</v>
          </cell>
          <cell r="R57417">
            <v>2.5</v>
          </cell>
          <cell r="AA57417" t="str">
            <v>Gasoline</v>
          </cell>
        </row>
        <row r="57418">
          <cell r="C57418">
            <v>2008</v>
          </cell>
          <cell r="J57418">
            <v>437534</v>
          </cell>
          <cell r="R57418">
            <v>2.5</v>
          </cell>
          <cell r="AA57418" t="str">
            <v>Gasoline</v>
          </cell>
        </row>
        <row r="57419">
          <cell r="C57419">
            <v>2008</v>
          </cell>
          <cell r="J57419">
            <v>688212</v>
          </cell>
          <cell r="R57419">
            <v>3</v>
          </cell>
          <cell r="AA57419" t="str">
            <v>Gasoline</v>
          </cell>
        </row>
        <row r="57420">
          <cell r="C57420">
            <v>2008</v>
          </cell>
          <cell r="J57420">
            <v>598511</v>
          </cell>
          <cell r="R57420">
            <v>3</v>
          </cell>
          <cell r="AA57420" t="str">
            <v>Gasoline</v>
          </cell>
        </row>
        <row r="57421">
          <cell r="C57421">
            <v>2008</v>
          </cell>
          <cell r="J57421">
            <v>723509</v>
          </cell>
          <cell r="R57421">
            <v>3</v>
          </cell>
          <cell r="AA57421" t="str">
            <v>Gasoline</v>
          </cell>
        </row>
        <row r="57422">
          <cell r="C57422">
            <v>2008</v>
          </cell>
          <cell r="J57422">
            <v>673212</v>
          </cell>
          <cell r="R57422">
            <v>3</v>
          </cell>
          <cell r="AA57422" t="str">
            <v>Gasoline</v>
          </cell>
        </row>
        <row r="57423">
          <cell r="C57423">
            <v>2008</v>
          </cell>
          <cell r="J57423">
            <v>388704</v>
          </cell>
          <cell r="R57423">
            <v>2</v>
          </cell>
          <cell r="AA57423" t="str">
            <v>Gasoline</v>
          </cell>
        </row>
        <row r="57424">
          <cell r="C57424">
            <v>2008</v>
          </cell>
          <cell r="J57424">
            <v>343619</v>
          </cell>
          <cell r="R57424">
            <v>2</v>
          </cell>
          <cell r="AA57424" t="str">
            <v>Gasoline</v>
          </cell>
        </row>
        <row r="57425">
          <cell r="C57425">
            <v>2008</v>
          </cell>
          <cell r="J57425">
            <v>368704</v>
          </cell>
          <cell r="R57425">
            <v>2</v>
          </cell>
          <cell r="AA57425" t="str">
            <v>Gasoline</v>
          </cell>
        </row>
        <row r="57426">
          <cell r="C57426">
            <v>2008</v>
          </cell>
          <cell r="J57426">
            <v>413697</v>
          </cell>
          <cell r="R57426">
            <v>2</v>
          </cell>
          <cell r="AA57426" t="str">
            <v>Gasoline</v>
          </cell>
        </row>
        <row r="57427">
          <cell r="C57427">
            <v>2008</v>
          </cell>
          <cell r="J57427">
            <v>448117</v>
          </cell>
          <cell r="R57427">
            <v>2.5</v>
          </cell>
          <cell r="AA57427" t="str">
            <v>Gasoline</v>
          </cell>
        </row>
        <row r="57428">
          <cell r="C57428">
            <v>2008</v>
          </cell>
          <cell r="J57428">
            <v>472019</v>
          </cell>
          <cell r="R57428">
            <v>2.5</v>
          </cell>
          <cell r="AA57428" t="str">
            <v>Gasoline</v>
          </cell>
        </row>
        <row r="57429">
          <cell r="C57429">
            <v>2008</v>
          </cell>
          <cell r="J57429">
            <v>552020</v>
          </cell>
          <cell r="R57429">
            <v>2.5</v>
          </cell>
          <cell r="AA57429" t="str">
            <v>Gasoline</v>
          </cell>
        </row>
        <row r="57430">
          <cell r="C57430">
            <v>2008</v>
          </cell>
          <cell r="J57430">
            <v>456102</v>
          </cell>
          <cell r="R57430">
            <v>2.5</v>
          </cell>
          <cell r="AA57430" t="str">
            <v>Gasoline</v>
          </cell>
        </row>
        <row r="57431">
          <cell r="C57431">
            <v>2008</v>
          </cell>
          <cell r="J57431">
            <v>366376</v>
          </cell>
          <cell r="R57431">
            <v>1.6</v>
          </cell>
          <cell r="AA57431" t="str">
            <v>Gasoline</v>
          </cell>
        </row>
        <row r="57432">
          <cell r="C57432">
            <v>2008</v>
          </cell>
          <cell r="J57432">
            <v>328600</v>
          </cell>
          <cell r="R57432">
            <v>1.6</v>
          </cell>
          <cell r="AA57432" t="str">
            <v>Gasoline</v>
          </cell>
        </row>
        <row r="57433">
          <cell r="C57433">
            <v>2008</v>
          </cell>
          <cell r="J57433">
            <v>416197</v>
          </cell>
          <cell r="R57433">
            <v>1.6</v>
          </cell>
          <cell r="AA57433" t="str">
            <v>Gasoline</v>
          </cell>
        </row>
        <row r="57434">
          <cell r="C57434">
            <v>2008</v>
          </cell>
          <cell r="J57434">
            <v>384876</v>
          </cell>
          <cell r="R57434">
            <v>1.6</v>
          </cell>
          <cell r="AA57434" t="str">
            <v>Diesel</v>
          </cell>
        </row>
        <row r="57435">
          <cell r="C57435">
            <v>2008</v>
          </cell>
          <cell r="J57435">
            <v>337500</v>
          </cell>
          <cell r="R57435">
            <v>1.6</v>
          </cell>
          <cell r="AA57435" t="str">
            <v>Diesel</v>
          </cell>
        </row>
        <row r="57436">
          <cell r="C57436">
            <v>2008</v>
          </cell>
          <cell r="J57436">
            <v>445973</v>
          </cell>
          <cell r="R57436">
            <v>1.6</v>
          </cell>
          <cell r="AA57436" t="str">
            <v>Gasoline</v>
          </cell>
        </row>
        <row r="57437">
          <cell r="C57437">
            <v>2008</v>
          </cell>
          <cell r="J57437">
            <v>311999</v>
          </cell>
          <cell r="R57437">
            <v>1.8</v>
          </cell>
          <cell r="AA57437" t="str">
            <v>Gasoline</v>
          </cell>
        </row>
        <row r="57438">
          <cell r="C57438">
            <v>2008</v>
          </cell>
          <cell r="J57438">
            <v>381000</v>
          </cell>
          <cell r="R57438">
            <v>1.8</v>
          </cell>
          <cell r="AA57438" t="str">
            <v>Gasoline</v>
          </cell>
        </row>
        <row r="57439">
          <cell r="C57439">
            <v>2008</v>
          </cell>
          <cell r="J57439">
            <v>332000</v>
          </cell>
          <cell r="R57439">
            <v>1.8</v>
          </cell>
          <cell r="AA57439" t="str">
            <v>Gasoline</v>
          </cell>
        </row>
        <row r="57440">
          <cell r="C57440">
            <v>2008</v>
          </cell>
          <cell r="J57440">
            <v>460999</v>
          </cell>
          <cell r="R57440">
            <v>2.2000000000000002</v>
          </cell>
          <cell r="AA57440" t="str">
            <v>Diesel</v>
          </cell>
        </row>
        <row r="57441">
          <cell r="C57441">
            <v>2008</v>
          </cell>
          <cell r="J57441">
            <v>411999</v>
          </cell>
          <cell r="R57441">
            <v>2.2000000000000002</v>
          </cell>
          <cell r="AA57441" t="str">
            <v>Diesel</v>
          </cell>
        </row>
        <row r="57442">
          <cell r="C57442">
            <v>2008</v>
          </cell>
          <cell r="J57442">
            <v>360999</v>
          </cell>
          <cell r="R57442">
            <v>1.8</v>
          </cell>
          <cell r="AA57442" t="str">
            <v>Gasoline</v>
          </cell>
        </row>
        <row r="57443">
          <cell r="C57443">
            <v>2008</v>
          </cell>
          <cell r="J57443">
            <v>335000</v>
          </cell>
          <cell r="R57443">
            <v>1.8</v>
          </cell>
          <cell r="AA57443" t="str">
            <v>Gasoline</v>
          </cell>
        </row>
        <row r="57444">
          <cell r="C57444">
            <v>2008</v>
          </cell>
          <cell r="J57444">
            <v>249998</v>
          </cell>
          <cell r="R57444">
            <v>1.8</v>
          </cell>
          <cell r="AA57444" t="str">
            <v>Gasoline</v>
          </cell>
        </row>
        <row r="57445">
          <cell r="C57445">
            <v>2008</v>
          </cell>
          <cell r="J57445">
            <v>269998</v>
          </cell>
          <cell r="R57445">
            <v>1.8</v>
          </cell>
          <cell r="AA57445" t="str">
            <v>Gasoline</v>
          </cell>
        </row>
        <row r="57446">
          <cell r="C57446">
            <v>2008</v>
          </cell>
          <cell r="J57446">
            <v>284998</v>
          </cell>
          <cell r="R57446">
            <v>1.8</v>
          </cell>
          <cell r="AA57446" t="str">
            <v>Gasoline</v>
          </cell>
        </row>
        <row r="57447">
          <cell r="C57447">
            <v>2008</v>
          </cell>
          <cell r="J57447">
            <v>349999</v>
          </cell>
          <cell r="R57447">
            <v>2</v>
          </cell>
          <cell r="AA57447" t="str">
            <v>Gasoline</v>
          </cell>
        </row>
        <row r="57448">
          <cell r="C57448">
            <v>2008</v>
          </cell>
          <cell r="J57448">
            <v>395998</v>
          </cell>
          <cell r="R57448">
            <v>2</v>
          </cell>
          <cell r="AA57448" t="str">
            <v>Gasoline</v>
          </cell>
        </row>
        <row r="57449">
          <cell r="C57449">
            <v>2008</v>
          </cell>
          <cell r="J57449">
            <v>354998</v>
          </cell>
          <cell r="R57449">
            <v>2.2000000000000002</v>
          </cell>
          <cell r="AA57449" t="str">
            <v>Diesel</v>
          </cell>
        </row>
        <row r="57450">
          <cell r="C57450">
            <v>2008</v>
          </cell>
          <cell r="J57450">
            <v>453000</v>
          </cell>
          <cell r="R57450">
            <v>2</v>
          </cell>
          <cell r="AA57450" t="str">
            <v>Gasoline</v>
          </cell>
        </row>
        <row r="57451">
          <cell r="C57451">
            <v>2008</v>
          </cell>
          <cell r="J57451">
            <v>386998</v>
          </cell>
          <cell r="R57451">
            <v>2</v>
          </cell>
          <cell r="AA57451" t="str">
            <v>Gasoline</v>
          </cell>
        </row>
        <row r="57452">
          <cell r="C57452">
            <v>2008</v>
          </cell>
          <cell r="J57452">
            <v>479000</v>
          </cell>
          <cell r="R57452">
            <v>2</v>
          </cell>
          <cell r="AA57452" t="str">
            <v>Gasoline</v>
          </cell>
        </row>
        <row r="57453">
          <cell r="C57453">
            <v>2008</v>
          </cell>
          <cell r="J57453">
            <v>412998</v>
          </cell>
          <cell r="R57453">
            <v>2</v>
          </cell>
          <cell r="AA57453" t="str">
            <v>Gasoline</v>
          </cell>
        </row>
        <row r="57454">
          <cell r="C57454">
            <v>2008</v>
          </cell>
          <cell r="J57454">
            <v>533000</v>
          </cell>
          <cell r="R57454">
            <v>2.2000000000000002</v>
          </cell>
          <cell r="AA57454" t="str">
            <v>Diesel</v>
          </cell>
        </row>
        <row r="57455">
          <cell r="C57455">
            <v>2008</v>
          </cell>
          <cell r="J57455">
            <v>466996</v>
          </cell>
          <cell r="R57455">
            <v>2.2000000000000002</v>
          </cell>
          <cell r="AA57455" t="str">
            <v>Diesel</v>
          </cell>
        </row>
        <row r="57456">
          <cell r="C57456">
            <v>2008</v>
          </cell>
          <cell r="J57456">
            <v>287999</v>
          </cell>
          <cell r="R57456">
            <v>1.6</v>
          </cell>
          <cell r="AA57456" t="str">
            <v>Gasoline</v>
          </cell>
        </row>
        <row r="57457">
          <cell r="C57457">
            <v>2008</v>
          </cell>
          <cell r="J57457">
            <v>238999</v>
          </cell>
          <cell r="R57457">
            <v>1.6</v>
          </cell>
          <cell r="AA57457" t="str">
            <v>Gasoline</v>
          </cell>
        </row>
        <row r="57458">
          <cell r="C57458">
            <v>2008</v>
          </cell>
          <cell r="J57458">
            <v>286423</v>
          </cell>
          <cell r="R57458">
            <v>1.6</v>
          </cell>
          <cell r="AA57458" t="str">
            <v>Gasoline</v>
          </cell>
        </row>
        <row r="57459">
          <cell r="C57459">
            <v>2008</v>
          </cell>
          <cell r="J57459">
            <v>252999</v>
          </cell>
          <cell r="R57459">
            <v>1.6</v>
          </cell>
          <cell r="AA57459" t="str">
            <v>Gasoline</v>
          </cell>
        </row>
        <row r="57460">
          <cell r="C57460">
            <v>2008</v>
          </cell>
          <cell r="J57460">
            <v>316497</v>
          </cell>
          <cell r="R57460">
            <v>1.8</v>
          </cell>
          <cell r="AA57460" t="str">
            <v>Gasoline</v>
          </cell>
        </row>
        <row r="57461">
          <cell r="C57461">
            <v>2008</v>
          </cell>
          <cell r="J57461">
            <v>267500</v>
          </cell>
          <cell r="R57461">
            <v>1.8</v>
          </cell>
          <cell r="AA57461" t="str">
            <v>Gasoline</v>
          </cell>
        </row>
        <row r="57462">
          <cell r="C57462">
            <v>2008</v>
          </cell>
          <cell r="J57462">
            <v>314823</v>
          </cell>
          <cell r="R57462">
            <v>1.8</v>
          </cell>
          <cell r="AA57462" t="str">
            <v>Gasoline</v>
          </cell>
        </row>
        <row r="57463">
          <cell r="C57463">
            <v>2008</v>
          </cell>
          <cell r="J57463">
            <v>337923</v>
          </cell>
          <cell r="R57463">
            <v>1.8</v>
          </cell>
          <cell r="AA57463" t="str">
            <v>Diesel</v>
          </cell>
        </row>
        <row r="57464">
          <cell r="C57464">
            <v>2008</v>
          </cell>
          <cell r="J57464">
            <v>337923</v>
          </cell>
          <cell r="R57464">
            <v>1.8</v>
          </cell>
          <cell r="AA57464" t="str">
            <v>Diesel</v>
          </cell>
        </row>
        <row r="57465">
          <cell r="C57465">
            <v>2008</v>
          </cell>
          <cell r="J57465">
            <v>302923</v>
          </cell>
          <cell r="R57465">
            <v>1.8</v>
          </cell>
          <cell r="AA57465" t="str">
            <v>Diesel</v>
          </cell>
        </row>
        <row r="57466">
          <cell r="C57466">
            <v>2008</v>
          </cell>
          <cell r="J57466">
            <v>281500</v>
          </cell>
          <cell r="R57466">
            <v>1.8</v>
          </cell>
          <cell r="AA57466" t="str">
            <v>Gasoline</v>
          </cell>
        </row>
        <row r="57467">
          <cell r="C57467">
            <v>2008</v>
          </cell>
          <cell r="J57467">
            <v>337225</v>
          </cell>
          <cell r="R57467">
            <v>2</v>
          </cell>
          <cell r="AA57467" t="str">
            <v>Gasoline</v>
          </cell>
        </row>
        <row r="57468">
          <cell r="C57468">
            <v>2008</v>
          </cell>
          <cell r="J57468">
            <v>358423</v>
          </cell>
          <cell r="R57468">
            <v>2</v>
          </cell>
          <cell r="AA57468" t="str">
            <v>Gasoline</v>
          </cell>
        </row>
        <row r="57469">
          <cell r="C57469">
            <v>2008</v>
          </cell>
          <cell r="J57469">
            <v>358423</v>
          </cell>
          <cell r="R57469">
            <v>2</v>
          </cell>
          <cell r="AA57469" t="str">
            <v>Gasoline</v>
          </cell>
        </row>
        <row r="57470">
          <cell r="C57470">
            <v>2008</v>
          </cell>
          <cell r="J57470">
            <v>337225</v>
          </cell>
          <cell r="R57470">
            <v>2</v>
          </cell>
          <cell r="AA57470" t="str">
            <v>Gasoline</v>
          </cell>
        </row>
        <row r="57471">
          <cell r="C57471">
            <v>2008</v>
          </cell>
          <cell r="J57471">
            <v>302225</v>
          </cell>
          <cell r="R57471">
            <v>2</v>
          </cell>
          <cell r="AA57471" t="str">
            <v>Gasoline</v>
          </cell>
        </row>
        <row r="57472">
          <cell r="C57472">
            <v>2008</v>
          </cell>
          <cell r="J57472">
            <v>323423</v>
          </cell>
          <cell r="R57472">
            <v>2</v>
          </cell>
          <cell r="AA57472" t="str">
            <v>Gasoline</v>
          </cell>
        </row>
        <row r="57473">
          <cell r="C57473">
            <v>2008</v>
          </cell>
          <cell r="J57473">
            <v>457114</v>
          </cell>
          <cell r="R57473">
            <v>1.8</v>
          </cell>
          <cell r="AA57473" t="str">
            <v>Diesel</v>
          </cell>
        </row>
        <row r="57474">
          <cell r="C57474">
            <v>2008</v>
          </cell>
          <cell r="J57474">
            <v>492114</v>
          </cell>
          <cell r="R57474">
            <v>1.8</v>
          </cell>
          <cell r="AA57474" t="str">
            <v>Diesel</v>
          </cell>
        </row>
        <row r="57475">
          <cell r="C57475">
            <v>2008</v>
          </cell>
          <cell r="J57475">
            <v>544299</v>
          </cell>
          <cell r="R57475">
            <v>1.8</v>
          </cell>
          <cell r="AA57475" t="str">
            <v>Diesel</v>
          </cell>
        </row>
        <row r="57476">
          <cell r="C57476">
            <v>2008</v>
          </cell>
          <cell r="J57476">
            <v>469500</v>
          </cell>
          <cell r="R57476">
            <v>1.8</v>
          </cell>
          <cell r="AA57476" t="str">
            <v>Diesel</v>
          </cell>
        </row>
        <row r="57477">
          <cell r="C57477">
            <v>2008</v>
          </cell>
          <cell r="J57477">
            <v>505300</v>
          </cell>
          <cell r="R57477">
            <v>1.8</v>
          </cell>
          <cell r="AA57477" t="str">
            <v>Diesel</v>
          </cell>
        </row>
        <row r="57478">
          <cell r="C57478">
            <v>2008</v>
          </cell>
          <cell r="J57478">
            <v>404816</v>
          </cell>
          <cell r="R57478">
            <v>2</v>
          </cell>
          <cell r="AA57478" t="str">
            <v>Gasoline</v>
          </cell>
        </row>
        <row r="57479">
          <cell r="C57479">
            <v>2008</v>
          </cell>
          <cell r="J57479">
            <v>457500</v>
          </cell>
          <cell r="R57479">
            <v>2</v>
          </cell>
          <cell r="AA57479" t="str">
            <v>Gasoline</v>
          </cell>
        </row>
        <row r="57480">
          <cell r="C57480">
            <v>2008</v>
          </cell>
          <cell r="J57480">
            <v>550014</v>
          </cell>
          <cell r="R57480">
            <v>2</v>
          </cell>
          <cell r="AA57480" t="str">
            <v>Diesel</v>
          </cell>
        </row>
        <row r="57481">
          <cell r="C57481">
            <v>2008</v>
          </cell>
          <cell r="J57481">
            <v>515718</v>
          </cell>
          <cell r="R57481">
            <v>2</v>
          </cell>
          <cell r="AA57481" t="str">
            <v>Diesel</v>
          </cell>
        </row>
        <row r="57482">
          <cell r="C57482">
            <v>2008</v>
          </cell>
          <cell r="J57482">
            <v>503118</v>
          </cell>
          <cell r="R57482">
            <v>2</v>
          </cell>
          <cell r="AA57482" t="str">
            <v>Diesel</v>
          </cell>
        </row>
        <row r="57483">
          <cell r="C57483">
            <v>2008</v>
          </cell>
          <cell r="J57483">
            <v>589018</v>
          </cell>
          <cell r="R57483">
            <v>2</v>
          </cell>
          <cell r="AA57483" t="str">
            <v>Diesel</v>
          </cell>
        </row>
        <row r="57484">
          <cell r="C57484">
            <v>2008</v>
          </cell>
          <cell r="J57484">
            <v>542114</v>
          </cell>
          <cell r="R57484">
            <v>2</v>
          </cell>
          <cell r="AA57484" t="str">
            <v>Diesel</v>
          </cell>
        </row>
        <row r="57485">
          <cell r="C57485">
            <v>2008</v>
          </cell>
          <cell r="J57485">
            <v>550218</v>
          </cell>
          <cell r="R57485">
            <v>2</v>
          </cell>
          <cell r="AA57485" t="str">
            <v>Diesel</v>
          </cell>
        </row>
        <row r="57486">
          <cell r="C57486">
            <v>2008</v>
          </cell>
          <cell r="J57486">
            <v>554714</v>
          </cell>
          <cell r="R57486">
            <v>2</v>
          </cell>
          <cell r="AA57486" t="str">
            <v>Diesel</v>
          </cell>
        </row>
        <row r="57487">
          <cell r="C57487">
            <v>2008</v>
          </cell>
          <cell r="J57487">
            <v>565011</v>
          </cell>
          <cell r="R57487">
            <v>2</v>
          </cell>
          <cell r="AA57487" t="str">
            <v>Diesel</v>
          </cell>
        </row>
        <row r="57488">
          <cell r="C57488">
            <v>2008</v>
          </cell>
          <cell r="J57488">
            <v>526214</v>
          </cell>
          <cell r="R57488">
            <v>2</v>
          </cell>
          <cell r="AA57488" t="str">
            <v>Diesel</v>
          </cell>
        </row>
        <row r="57489">
          <cell r="C57489">
            <v>2008</v>
          </cell>
          <cell r="J57489">
            <v>518115</v>
          </cell>
          <cell r="R57489">
            <v>2</v>
          </cell>
          <cell r="AA57489" t="str">
            <v>Diesel</v>
          </cell>
        </row>
        <row r="57490">
          <cell r="C57490">
            <v>2008</v>
          </cell>
          <cell r="J57490">
            <v>530715</v>
          </cell>
          <cell r="R57490">
            <v>2</v>
          </cell>
          <cell r="AA57490" t="str">
            <v>Diesel</v>
          </cell>
        </row>
        <row r="57491">
          <cell r="C57491">
            <v>2008</v>
          </cell>
          <cell r="J57491">
            <v>418502</v>
          </cell>
          <cell r="R57491">
            <v>2</v>
          </cell>
          <cell r="AA57491" t="str">
            <v>Gasoline</v>
          </cell>
        </row>
        <row r="57492">
          <cell r="C57492">
            <v>2008</v>
          </cell>
          <cell r="J57492">
            <v>476614</v>
          </cell>
          <cell r="R57492">
            <v>2.2999999999999998</v>
          </cell>
          <cell r="AA57492" t="str">
            <v>Gasoline</v>
          </cell>
        </row>
        <row r="57493">
          <cell r="C57493">
            <v>2008</v>
          </cell>
          <cell r="J57493">
            <v>514501</v>
          </cell>
          <cell r="R57493">
            <v>2.2999999999999998</v>
          </cell>
          <cell r="AA57493" t="str">
            <v>Gasoline</v>
          </cell>
        </row>
        <row r="57494">
          <cell r="C57494">
            <v>2008</v>
          </cell>
          <cell r="J57494">
            <v>475502</v>
          </cell>
          <cell r="R57494">
            <v>2.2999999999999998</v>
          </cell>
          <cell r="AA57494" t="str">
            <v>Gasoline</v>
          </cell>
        </row>
        <row r="57495">
          <cell r="C57495">
            <v>2008</v>
          </cell>
          <cell r="J57495">
            <v>309002</v>
          </cell>
          <cell r="R57495">
            <v>1.6</v>
          </cell>
          <cell r="AA57495" t="str">
            <v>Gasoline</v>
          </cell>
        </row>
        <row r="57496">
          <cell r="C57496">
            <v>2008</v>
          </cell>
          <cell r="J57496">
            <v>322000</v>
          </cell>
          <cell r="R57496">
            <v>1.6</v>
          </cell>
          <cell r="AA57496" t="str">
            <v>Gasoline</v>
          </cell>
        </row>
        <row r="57497">
          <cell r="C57497">
            <v>2008</v>
          </cell>
          <cell r="J57497">
            <v>323999</v>
          </cell>
          <cell r="R57497">
            <v>1.6</v>
          </cell>
          <cell r="AA57497" t="str">
            <v>Gasoline</v>
          </cell>
        </row>
        <row r="57498">
          <cell r="C57498">
            <v>2008</v>
          </cell>
          <cell r="J57498">
            <v>323999</v>
          </cell>
          <cell r="R57498">
            <v>1.6</v>
          </cell>
          <cell r="AA57498" t="str">
            <v>Gasoline</v>
          </cell>
        </row>
        <row r="57499">
          <cell r="C57499">
            <v>2008</v>
          </cell>
          <cell r="J57499">
            <v>337002</v>
          </cell>
          <cell r="R57499">
            <v>1.6</v>
          </cell>
          <cell r="AA57499" t="str">
            <v>Gasoline</v>
          </cell>
        </row>
        <row r="57500">
          <cell r="C57500">
            <v>2008</v>
          </cell>
          <cell r="J57500">
            <v>335000</v>
          </cell>
          <cell r="R57500">
            <v>1.6</v>
          </cell>
          <cell r="AA57500" t="str">
            <v>Gasoline</v>
          </cell>
        </row>
        <row r="57501">
          <cell r="C57501">
            <v>2008</v>
          </cell>
          <cell r="J57501">
            <v>335000</v>
          </cell>
          <cell r="R57501">
            <v>1.6</v>
          </cell>
          <cell r="AA57501" t="str">
            <v>Gasoline</v>
          </cell>
        </row>
        <row r="57502">
          <cell r="C57502">
            <v>2008</v>
          </cell>
          <cell r="J57502">
            <v>348000</v>
          </cell>
          <cell r="R57502">
            <v>1.6</v>
          </cell>
          <cell r="AA57502" t="str">
            <v>Gasoline</v>
          </cell>
        </row>
        <row r="57503">
          <cell r="C57503">
            <v>2008</v>
          </cell>
          <cell r="J57503">
            <v>404000</v>
          </cell>
          <cell r="R57503">
            <v>1.8</v>
          </cell>
          <cell r="AA57503" t="str">
            <v>Diesel</v>
          </cell>
        </row>
        <row r="57504">
          <cell r="C57504">
            <v>2008</v>
          </cell>
          <cell r="J57504">
            <v>404000</v>
          </cell>
          <cell r="R57504">
            <v>1.8</v>
          </cell>
          <cell r="AA57504" t="str">
            <v>Diesel</v>
          </cell>
        </row>
        <row r="57505">
          <cell r="C57505">
            <v>2008</v>
          </cell>
          <cell r="J57505">
            <v>417000</v>
          </cell>
          <cell r="R57505">
            <v>1.8</v>
          </cell>
          <cell r="AA57505" t="str">
            <v>Diesel</v>
          </cell>
        </row>
        <row r="57506">
          <cell r="C57506">
            <v>2008</v>
          </cell>
          <cell r="J57506">
            <v>342501</v>
          </cell>
          <cell r="R57506">
            <v>1.8</v>
          </cell>
          <cell r="AA57506" t="str">
            <v>Diesel</v>
          </cell>
        </row>
        <row r="57507">
          <cell r="C57507">
            <v>2008</v>
          </cell>
          <cell r="J57507">
            <v>355500</v>
          </cell>
          <cell r="R57507">
            <v>1.8</v>
          </cell>
          <cell r="AA57507" t="str">
            <v>Diesel</v>
          </cell>
        </row>
        <row r="57508">
          <cell r="C57508">
            <v>2008</v>
          </cell>
          <cell r="J57508">
            <v>384828</v>
          </cell>
          <cell r="R57508">
            <v>1.8</v>
          </cell>
          <cell r="AA57508" t="str">
            <v>Diesel</v>
          </cell>
        </row>
        <row r="57509">
          <cell r="C57509">
            <v>2008</v>
          </cell>
          <cell r="J57509">
            <v>384828</v>
          </cell>
          <cell r="R57509">
            <v>1.8</v>
          </cell>
          <cell r="AA57509" t="str">
            <v>Diesel</v>
          </cell>
        </row>
        <row r="57510">
          <cell r="C57510">
            <v>2008</v>
          </cell>
          <cell r="J57510">
            <v>398123</v>
          </cell>
          <cell r="R57510">
            <v>1.8</v>
          </cell>
          <cell r="AA57510" t="str">
            <v>Diesel</v>
          </cell>
        </row>
        <row r="57511">
          <cell r="C57511">
            <v>2008</v>
          </cell>
          <cell r="J57511">
            <v>357500</v>
          </cell>
          <cell r="R57511">
            <v>1.8</v>
          </cell>
          <cell r="AA57511" t="str">
            <v>Diesel</v>
          </cell>
        </row>
        <row r="57512">
          <cell r="C57512">
            <v>2008</v>
          </cell>
          <cell r="J57512">
            <v>357500</v>
          </cell>
          <cell r="R57512">
            <v>1.8</v>
          </cell>
          <cell r="AA57512" t="str">
            <v>Diesel</v>
          </cell>
        </row>
        <row r="57513">
          <cell r="C57513">
            <v>2008</v>
          </cell>
          <cell r="J57513">
            <v>370500</v>
          </cell>
          <cell r="R57513">
            <v>1.8</v>
          </cell>
          <cell r="AA57513" t="str">
            <v>Diesel</v>
          </cell>
        </row>
        <row r="57514">
          <cell r="C57514">
            <v>2008</v>
          </cell>
          <cell r="J57514">
            <v>388000</v>
          </cell>
          <cell r="R57514">
            <v>1.8</v>
          </cell>
          <cell r="AA57514" t="str">
            <v>Diesel</v>
          </cell>
        </row>
        <row r="57515">
          <cell r="C57515">
            <v>2008</v>
          </cell>
          <cell r="J57515">
            <v>388000</v>
          </cell>
          <cell r="R57515">
            <v>1.8</v>
          </cell>
          <cell r="AA57515" t="str">
            <v>Diesel</v>
          </cell>
        </row>
        <row r="57516">
          <cell r="C57516">
            <v>2008</v>
          </cell>
          <cell r="J57516">
            <v>401004</v>
          </cell>
          <cell r="R57516">
            <v>1.8</v>
          </cell>
          <cell r="AA57516" t="str">
            <v>Diesel</v>
          </cell>
        </row>
        <row r="57517">
          <cell r="C57517">
            <v>2008</v>
          </cell>
          <cell r="J57517">
            <v>376500</v>
          </cell>
          <cell r="R57517">
            <v>2</v>
          </cell>
          <cell r="AA57517" t="str">
            <v>Gasoline</v>
          </cell>
        </row>
        <row r="57518">
          <cell r="C57518">
            <v>2008</v>
          </cell>
          <cell r="J57518">
            <v>376500</v>
          </cell>
          <cell r="R57518">
            <v>2</v>
          </cell>
          <cell r="AA57518" t="str">
            <v>Gasoline</v>
          </cell>
        </row>
        <row r="57519">
          <cell r="C57519">
            <v>2008</v>
          </cell>
          <cell r="J57519">
            <v>389501</v>
          </cell>
          <cell r="R57519">
            <v>2</v>
          </cell>
          <cell r="AA57519" t="str">
            <v>Gasoline</v>
          </cell>
        </row>
        <row r="57520">
          <cell r="C57520">
            <v>2008</v>
          </cell>
          <cell r="J57520">
            <v>345499</v>
          </cell>
          <cell r="R57520">
            <v>2</v>
          </cell>
          <cell r="AA57520" t="str">
            <v>Gasoline</v>
          </cell>
        </row>
        <row r="57521">
          <cell r="C57521">
            <v>2008</v>
          </cell>
          <cell r="J57521">
            <v>358502</v>
          </cell>
          <cell r="R57521">
            <v>2</v>
          </cell>
          <cell r="AA57521" t="str">
            <v>Gasoline</v>
          </cell>
        </row>
        <row r="57522">
          <cell r="C57522">
            <v>2008</v>
          </cell>
          <cell r="J57522">
            <v>357326</v>
          </cell>
          <cell r="R57522">
            <v>2</v>
          </cell>
          <cell r="AA57522" t="str">
            <v>Gasoline</v>
          </cell>
        </row>
        <row r="57523">
          <cell r="C57523">
            <v>2008</v>
          </cell>
          <cell r="J57523">
            <v>357326</v>
          </cell>
          <cell r="R57523">
            <v>2</v>
          </cell>
          <cell r="AA57523" t="str">
            <v>Gasoline</v>
          </cell>
        </row>
        <row r="57524">
          <cell r="C57524">
            <v>2008</v>
          </cell>
          <cell r="J57524">
            <v>370321</v>
          </cell>
          <cell r="R57524">
            <v>2</v>
          </cell>
          <cell r="AA57524" t="str">
            <v>Gasoline</v>
          </cell>
        </row>
        <row r="57525">
          <cell r="C57525">
            <v>2008</v>
          </cell>
          <cell r="J57525">
            <v>442426</v>
          </cell>
          <cell r="R57525">
            <v>2</v>
          </cell>
          <cell r="AA57525" t="str">
            <v>Diesel</v>
          </cell>
        </row>
        <row r="57526">
          <cell r="C57526">
            <v>2008</v>
          </cell>
          <cell r="J57526">
            <v>442426</v>
          </cell>
          <cell r="R57526">
            <v>2</v>
          </cell>
          <cell r="AA57526" t="str">
            <v>Diesel</v>
          </cell>
        </row>
        <row r="57527">
          <cell r="C57527">
            <v>2008</v>
          </cell>
          <cell r="J57527">
            <v>455427</v>
          </cell>
          <cell r="R57527">
            <v>2</v>
          </cell>
          <cell r="AA57527" t="str">
            <v>Diesel</v>
          </cell>
        </row>
        <row r="57528">
          <cell r="C57528">
            <v>2008</v>
          </cell>
          <cell r="J57528">
            <v>404626</v>
          </cell>
          <cell r="R57528">
            <v>2</v>
          </cell>
          <cell r="AA57528" t="str">
            <v>Diesel</v>
          </cell>
        </row>
        <row r="57529">
          <cell r="C57529">
            <v>2008</v>
          </cell>
          <cell r="J57529">
            <v>404626</v>
          </cell>
          <cell r="R57529">
            <v>2</v>
          </cell>
          <cell r="AA57529" t="str">
            <v>Diesel</v>
          </cell>
        </row>
        <row r="57530">
          <cell r="C57530">
            <v>2008</v>
          </cell>
          <cell r="J57530">
            <v>417627</v>
          </cell>
          <cell r="R57530">
            <v>2</v>
          </cell>
          <cell r="AA57530" t="str">
            <v>Diesel</v>
          </cell>
        </row>
        <row r="57531">
          <cell r="C57531">
            <v>2008</v>
          </cell>
          <cell r="J57531">
            <v>442426</v>
          </cell>
          <cell r="R57531">
            <v>2</v>
          </cell>
          <cell r="AA57531" t="str">
            <v>Diesel</v>
          </cell>
        </row>
        <row r="57532">
          <cell r="C57532">
            <v>2008</v>
          </cell>
          <cell r="J57532">
            <v>442426</v>
          </cell>
          <cell r="R57532">
            <v>2</v>
          </cell>
          <cell r="AA57532" t="str">
            <v>Diesel</v>
          </cell>
        </row>
        <row r="57533">
          <cell r="C57533">
            <v>2008</v>
          </cell>
          <cell r="J57533">
            <v>394624</v>
          </cell>
          <cell r="R57533">
            <v>2</v>
          </cell>
          <cell r="AA57533" t="str">
            <v>Diesel</v>
          </cell>
        </row>
        <row r="57534">
          <cell r="C57534">
            <v>2008</v>
          </cell>
          <cell r="J57534">
            <v>394624</v>
          </cell>
          <cell r="R57534">
            <v>2</v>
          </cell>
          <cell r="AA57534" t="str">
            <v>Diesel</v>
          </cell>
        </row>
        <row r="57535">
          <cell r="C57535">
            <v>2008</v>
          </cell>
          <cell r="J57535">
            <v>455426</v>
          </cell>
          <cell r="R57535">
            <v>2</v>
          </cell>
          <cell r="AA57535" t="str">
            <v>Diesel</v>
          </cell>
        </row>
        <row r="57536">
          <cell r="C57536">
            <v>2008</v>
          </cell>
          <cell r="J57536">
            <v>407625</v>
          </cell>
          <cell r="R57536">
            <v>2</v>
          </cell>
          <cell r="AA57536" t="str">
            <v>Diesel</v>
          </cell>
        </row>
        <row r="57537">
          <cell r="C57537">
            <v>2008</v>
          </cell>
          <cell r="J57537">
            <v>424624</v>
          </cell>
          <cell r="R57537">
            <v>2</v>
          </cell>
          <cell r="AA57537" t="str">
            <v>Diesel</v>
          </cell>
        </row>
        <row r="57538">
          <cell r="C57538">
            <v>2008</v>
          </cell>
          <cell r="J57538">
            <v>378628</v>
          </cell>
          <cell r="R57538">
            <v>2</v>
          </cell>
          <cell r="AA57538" t="str">
            <v>Diesel</v>
          </cell>
        </row>
        <row r="57539">
          <cell r="C57539">
            <v>2008</v>
          </cell>
          <cell r="J57539">
            <v>426424</v>
          </cell>
          <cell r="R57539">
            <v>2</v>
          </cell>
          <cell r="AA57539" t="str">
            <v>Diesel</v>
          </cell>
        </row>
        <row r="57540">
          <cell r="C57540">
            <v>2008</v>
          </cell>
          <cell r="J57540">
            <v>378623</v>
          </cell>
          <cell r="R57540">
            <v>2</v>
          </cell>
          <cell r="AA57540" t="str">
            <v>Diesel</v>
          </cell>
        </row>
        <row r="57541">
          <cell r="C57541">
            <v>2008</v>
          </cell>
          <cell r="J57541">
            <v>439425</v>
          </cell>
          <cell r="R57541">
            <v>2</v>
          </cell>
          <cell r="AA57541" t="str">
            <v>Diesel</v>
          </cell>
        </row>
        <row r="57542">
          <cell r="C57542">
            <v>2008</v>
          </cell>
          <cell r="J57542">
            <v>391623</v>
          </cell>
          <cell r="R57542">
            <v>2</v>
          </cell>
          <cell r="AA57542" t="str">
            <v>Diesel</v>
          </cell>
        </row>
        <row r="57543">
          <cell r="C57543">
            <v>2008</v>
          </cell>
          <cell r="J57543">
            <v>360498</v>
          </cell>
          <cell r="R57543">
            <v>2</v>
          </cell>
          <cell r="AA57543" t="str">
            <v>Gasoline</v>
          </cell>
        </row>
        <row r="57544">
          <cell r="C57544">
            <v>2008</v>
          </cell>
          <cell r="J57544">
            <v>360498</v>
          </cell>
          <cell r="R57544">
            <v>2</v>
          </cell>
          <cell r="AA57544" t="str">
            <v>Gasoline</v>
          </cell>
        </row>
        <row r="57545">
          <cell r="C57545">
            <v>2008</v>
          </cell>
          <cell r="J57545">
            <v>373499</v>
          </cell>
          <cell r="R57545">
            <v>2</v>
          </cell>
          <cell r="AA57545" t="str">
            <v>Gasoline</v>
          </cell>
        </row>
        <row r="57546">
          <cell r="C57546">
            <v>2008</v>
          </cell>
          <cell r="J57546">
            <v>462101</v>
          </cell>
          <cell r="R57546">
            <v>2.2999999999999998</v>
          </cell>
          <cell r="AA57546" t="str">
            <v>Gasoline</v>
          </cell>
        </row>
        <row r="57547">
          <cell r="C57547">
            <v>2008</v>
          </cell>
          <cell r="J57547">
            <v>454499</v>
          </cell>
          <cell r="R57547">
            <v>2.2999999999999998</v>
          </cell>
          <cell r="AA57547" t="str">
            <v>Gasoline</v>
          </cell>
        </row>
        <row r="57548">
          <cell r="C57548">
            <v>2008</v>
          </cell>
          <cell r="J57548">
            <v>467502</v>
          </cell>
          <cell r="R57548">
            <v>2.2999999999999998</v>
          </cell>
          <cell r="AA57548" t="str">
            <v>Gasoline</v>
          </cell>
        </row>
        <row r="57549">
          <cell r="C57549">
            <v>2008</v>
          </cell>
          <cell r="J57549">
            <v>435425</v>
          </cell>
          <cell r="R57549">
            <v>2.2999999999999998</v>
          </cell>
          <cell r="AA57549" t="str">
            <v>Gasoline</v>
          </cell>
        </row>
        <row r="57550">
          <cell r="C57550">
            <v>2008</v>
          </cell>
          <cell r="J57550">
            <v>435425</v>
          </cell>
          <cell r="R57550">
            <v>2.2999999999999998</v>
          </cell>
          <cell r="AA57550" t="str">
            <v>Gasoline</v>
          </cell>
        </row>
        <row r="57551">
          <cell r="C57551">
            <v>2008</v>
          </cell>
          <cell r="J57551">
            <v>438500</v>
          </cell>
          <cell r="R57551">
            <v>2.2999999999999998</v>
          </cell>
          <cell r="AA57551" t="str">
            <v>Gasoline</v>
          </cell>
        </row>
        <row r="57552">
          <cell r="C57552">
            <v>2008</v>
          </cell>
          <cell r="J57552">
            <v>438500</v>
          </cell>
          <cell r="R57552">
            <v>2.2999999999999998</v>
          </cell>
          <cell r="AA57552" t="str">
            <v>Gasoline</v>
          </cell>
        </row>
        <row r="57553">
          <cell r="C57553">
            <v>2008</v>
          </cell>
          <cell r="J57553">
            <v>451500</v>
          </cell>
          <cell r="R57553">
            <v>2.2999999999999998</v>
          </cell>
          <cell r="AA57553" t="str">
            <v>Gasoline</v>
          </cell>
        </row>
        <row r="57554">
          <cell r="C57554">
            <v>2008</v>
          </cell>
          <cell r="J57554">
            <v>480500</v>
          </cell>
          <cell r="R57554">
            <v>2.5</v>
          </cell>
          <cell r="AA57554" t="str">
            <v>Gasoline</v>
          </cell>
        </row>
        <row r="57555">
          <cell r="C57555">
            <v>2008</v>
          </cell>
          <cell r="J57555">
            <v>480500</v>
          </cell>
          <cell r="R57555">
            <v>2.5</v>
          </cell>
          <cell r="AA57555" t="str">
            <v>Gasoline</v>
          </cell>
        </row>
        <row r="57556">
          <cell r="C57556">
            <v>2008</v>
          </cell>
          <cell r="J57556">
            <v>493500</v>
          </cell>
          <cell r="R57556">
            <v>2.5</v>
          </cell>
          <cell r="AA57556" t="str">
            <v>Gasoline</v>
          </cell>
        </row>
        <row r="57557">
          <cell r="C57557">
            <v>2008</v>
          </cell>
          <cell r="J57557">
            <v>588624</v>
          </cell>
          <cell r="R57557">
            <v>2.7</v>
          </cell>
          <cell r="AA57557" t="str">
            <v>Diesel</v>
          </cell>
        </row>
        <row r="57558">
          <cell r="C57558">
            <v>2008</v>
          </cell>
          <cell r="J57558">
            <v>609999</v>
          </cell>
          <cell r="R57558">
            <v>3</v>
          </cell>
          <cell r="AA57558" t="str">
            <v>Diesel</v>
          </cell>
        </row>
        <row r="57559">
          <cell r="C57559">
            <v>2008</v>
          </cell>
          <cell r="J57559">
            <v>640000</v>
          </cell>
          <cell r="R57559">
            <v>3.2</v>
          </cell>
          <cell r="AA57559" t="str">
            <v>Gasoline</v>
          </cell>
        </row>
        <row r="57560">
          <cell r="C57560">
            <v>2008</v>
          </cell>
          <cell r="J57560">
            <v>434999</v>
          </cell>
          <cell r="R57560">
            <v>1.8</v>
          </cell>
          <cell r="AA57560" t="str">
            <v>Gasoline</v>
          </cell>
        </row>
        <row r="57561">
          <cell r="C57561">
            <v>2008</v>
          </cell>
          <cell r="J57561">
            <v>455000</v>
          </cell>
          <cell r="R57561">
            <v>2</v>
          </cell>
          <cell r="AA57561" t="str">
            <v>Diesel</v>
          </cell>
        </row>
        <row r="57562">
          <cell r="C57562">
            <v>2008</v>
          </cell>
          <cell r="J57562">
            <v>573502</v>
          </cell>
          <cell r="R57562">
            <v>2</v>
          </cell>
          <cell r="AA57562" t="str">
            <v>Diesel</v>
          </cell>
        </row>
        <row r="57563">
          <cell r="C57563">
            <v>2008</v>
          </cell>
          <cell r="J57563">
            <v>475898</v>
          </cell>
          <cell r="R57563">
            <v>2</v>
          </cell>
          <cell r="AA57563" t="str">
            <v>Diesel</v>
          </cell>
        </row>
        <row r="57564">
          <cell r="C57564">
            <v>2008</v>
          </cell>
          <cell r="J57564">
            <v>521299</v>
          </cell>
          <cell r="R57564">
            <v>2</v>
          </cell>
          <cell r="AA57564" t="str">
            <v>Diesel</v>
          </cell>
        </row>
        <row r="57565">
          <cell r="C57565">
            <v>2008</v>
          </cell>
          <cell r="J57565">
            <v>139989</v>
          </cell>
          <cell r="R57565">
            <v>1.4</v>
          </cell>
          <cell r="AA57565" t="str">
            <v>Gasoline</v>
          </cell>
        </row>
        <row r="57566">
          <cell r="C57566">
            <v>2008</v>
          </cell>
          <cell r="J57566">
            <v>141993</v>
          </cell>
          <cell r="R57566">
            <v>1.4</v>
          </cell>
          <cell r="AA57566" t="str">
            <v>Gasoline</v>
          </cell>
        </row>
        <row r="57567">
          <cell r="C57567">
            <v>2008</v>
          </cell>
          <cell r="J57567">
            <v>145990</v>
          </cell>
          <cell r="R57567">
            <v>1.4</v>
          </cell>
          <cell r="AA57567" t="str">
            <v>Gasoline</v>
          </cell>
        </row>
        <row r="57568">
          <cell r="C57568">
            <v>2008</v>
          </cell>
          <cell r="J57568">
            <v>147991</v>
          </cell>
          <cell r="R57568">
            <v>1.4</v>
          </cell>
          <cell r="AA57568" t="str">
            <v>Gasoline</v>
          </cell>
        </row>
        <row r="57569">
          <cell r="C57569">
            <v>2008</v>
          </cell>
          <cell r="J57569">
            <v>141989</v>
          </cell>
          <cell r="R57569">
            <v>1.4</v>
          </cell>
          <cell r="AA57569" t="str">
            <v>Diesel</v>
          </cell>
        </row>
        <row r="57570">
          <cell r="C57570">
            <v>2008</v>
          </cell>
          <cell r="J57570">
            <v>143990</v>
          </cell>
          <cell r="R57570">
            <v>1.4</v>
          </cell>
          <cell r="AA57570" t="str">
            <v>Diesel</v>
          </cell>
        </row>
        <row r="57571">
          <cell r="C57571">
            <v>2008</v>
          </cell>
          <cell r="J57571">
            <v>147990</v>
          </cell>
          <cell r="R57571">
            <v>1.4</v>
          </cell>
          <cell r="AA57571" t="str">
            <v>Diesel</v>
          </cell>
        </row>
        <row r="57572">
          <cell r="C57572">
            <v>2008</v>
          </cell>
          <cell r="J57572">
            <v>147990</v>
          </cell>
          <cell r="R57572">
            <v>1.4</v>
          </cell>
          <cell r="AA57572" t="str">
            <v>Diesel</v>
          </cell>
        </row>
        <row r="57573">
          <cell r="C57573">
            <v>2008</v>
          </cell>
          <cell r="J57573">
            <v>149992</v>
          </cell>
          <cell r="R57573">
            <v>1.4</v>
          </cell>
          <cell r="AA57573" t="str">
            <v>Diesel</v>
          </cell>
        </row>
        <row r="57574">
          <cell r="C57574">
            <v>2008</v>
          </cell>
          <cell r="J57574">
            <v>176990</v>
          </cell>
          <cell r="R57574">
            <v>1.4</v>
          </cell>
          <cell r="AA57574" t="str">
            <v>Gasoline</v>
          </cell>
        </row>
        <row r="57575">
          <cell r="C57575">
            <v>2008</v>
          </cell>
          <cell r="J57575">
            <v>194990</v>
          </cell>
          <cell r="R57575">
            <v>1.4</v>
          </cell>
          <cell r="AA57575" t="str">
            <v>Gasoline</v>
          </cell>
        </row>
        <row r="57576">
          <cell r="C57576">
            <v>2008</v>
          </cell>
          <cell r="J57576">
            <v>291990</v>
          </cell>
          <cell r="R57576">
            <v>1.6</v>
          </cell>
          <cell r="AA57576" t="str">
            <v>Gasoline</v>
          </cell>
        </row>
        <row r="57577">
          <cell r="C57577">
            <v>2008</v>
          </cell>
          <cell r="J57577">
            <v>320994</v>
          </cell>
          <cell r="R57577">
            <v>1.6</v>
          </cell>
          <cell r="AA57577" t="str">
            <v>Gasoline</v>
          </cell>
        </row>
        <row r="57578">
          <cell r="C57578">
            <v>2008</v>
          </cell>
          <cell r="J57578">
            <v>233988</v>
          </cell>
          <cell r="R57578">
            <v>1.6</v>
          </cell>
          <cell r="AA57578" t="str">
            <v>Gasoline</v>
          </cell>
        </row>
        <row r="57579">
          <cell r="C57579">
            <v>2008</v>
          </cell>
          <cell r="J57579">
            <v>251988</v>
          </cell>
          <cell r="R57579">
            <v>1.6</v>
          </cell>
          <cell r="AA57579" t="str">
            <v>Gasoline</v>
          </cell>
        </row>
        <row r="57580">
          <cell r="C57580">
            <v>2008</v>
          </cell>
          <cell r="J57580">
            <v>221993</v>
          </cell>
          <cell r="R57580">
            <v>1.6</v>
          </cell>
          <cell r="AA57580" t="str">
            <v>Gasoline</v>
          </cell>
        </row>
        <row r="57581">
          <cell r="C57581">
            <v>2008</v>
          </cell>
          <cell r="J57581">
            <v>333989</v>
          </cell>
          <cell r="R57581">
            <v>1.6</v>
          </cell>
          <cell r="AA57581" t="str">
            <v>Gasoline</v>
          </cell>
        </row>
        <row r="57582">
          <cell r="C57582">
            <v>2008</v>
          </cell>
          <cell r="J57582">
            <v>317989</v>
          </cell>
          <cell r="R57582">
            <v>1.6</v>
          </cell>
          <cell r="AA57582" t="str">
            <v>Gasoline</v>
          </cell>
        </row>
        <row r="57583">
          <cell r="C57583">
            <v>2008</v>
          </cell>
          <cell r="J57583">
            <v>317988</v>
          </cell>
          <cell r="R57583">
            <v>1.6</v>
          </cell>
          <cell r="AA57583" t="str">
            <v>Diesel</v>
          </cell>
        </row>
        <row r="57584">
          <cell r="C57584">
            <v>2008</v>
          </cell>
          <cell r="J57584">
            <v>246990</v>
          </cell>
          <cell r="R57584">
            <v>1.6</v>
          </cell>
          <cell r="AA57584" t="str">
            <v>Diesel</v>
          </cell>
        </row>
        <row r="57585">
          <cell r="C57585">
            <v>2008</v>
          </cell>
          <cell r="J57585">
            <v>258994</v>
          </cell>
          <cell r="R57585">
            <v>1.6</v>
          </cell>
          <cell r="AA57585" t="str">
            <v>Diesel</v>
          </cell>
        </row>
        <row r="57586">
          <cell r="C57586">
            <v>2008</v>
          </cell>
          <cell r="J57586">
            <v>196988</v>
          </cell>
          <cell r="R57586">
            <v>1.6</v>
          </cell>
          <cell r="AA57586" t="str">
            <v>Diesel</v>
          </cell>
        </row>
        <row r="57587">
          <cell r="C57587">
            <v>2008</v>
          </cell>
          <cell r="J57587">
            <v>626990</v>
          </cell>
          <cell r="R57587">
            <v>2.2000000000000002</v>
          </cell>
          <cell r="AA57587" t="str">
            <v>Diesel</v>
          </cell>
        </row>
        <row r="57588">
          <cell r="C57588">
            <v>2008</v>
          </cell>
          <cell r="J57588">
            <v>186990</v>
          </cell>
          <cell r="R57588">
            <v>1.3</v>
          </cell>
          <cell r="AA57588" t="str">
            <v>Diesel</v>
          </cell>
        </row>
        <row r="57589">
          <cell r="C57589">
            <v>2008</v>
          </cell>
          <cell r="J57589">
            <v>193489</v>
          </cell>
          <cell r="R57589">
            <v>1.3</v>
          </cell>
          <cell r="AA57589" t="str">
            <v>Diesel</v>
          </cell>
        </row>
        <row r="57590">
          <cell r="C57590">
            <v>2008</v>
          </cell>
          <cell r="J57590">
            <v>212188</v>
          </cell>
          <cell r="R57590">
            <v>1.4</v>
          </cell>
          <cell r="AA57590" t="str">
            <v>Gasoline</v>
          </cell>
        </row>
        <row r="57591">
          <cell r="C57591">
            <v>2008</v>
          </cell>
          <cell r="J57591">
            <v>258190</v>
          </cell>
          <cell r="R57591">
            <v>1.9</v>
          </cell>
          <cell r="AA57591" t="str">
            <v>Diesel</v>
          </cell>
        </row>
        <row r="57592">
          <cell r="C57592">
            <v>2008</v>
          </cell>
          <cell r="J57592">
            <v>296395</v>
          </cell>
          <cell r="R57592">
            <v>2</v>
          </cell>
          <cell r="AA57592" t="str">
            <v>Diesel</v>
          </cell>
        </row>
        <row r="57593">
          <cell r="C57593">
            <v>2008</v>
          </cell>
          <cell r="J57593">
            <v>286399</v>
          </cell>
          <cell r="R57593">
            <v>2</v>
          </cell>
          <cell r="AA57593" t="str">
            <v>Diesel</v>
          </cell>
        </row>
        <row r="57594">
          <cell r="C57594">
            <v>2008</v>
          </cell>
          <cell r="J57594">
            <v>211395</v>
          </cell>
          <cell r="R57594">
            <v>1.6</v>
          </cell>
          <cell r="AA57594" t="str">
            <v>Gasoline</v>
          </cell>
        </row>
        <row r="57595">
          <cell r="C57595">
            <v>2008</v>
          </cell>
          <cell r="J57595">
            <v>439998</v>
          </cell>
          <cell r="R57595">
            <v>2.9</v>
          </cell>
          <cell r="AA57595" t="str">
            <v>Diesel</v>
          </cell>
        </row>
        <row r="57596">
          <cell r="C57596">
            <v>2008</v>
          </cell>
          <cell r="J57596">
            <v>464996</v>
          </cell>
          <cell r="R57596">
            <v>2.9</v>
          </cell>
          <cell r="AA57596" t="str">
            <v>Diesel</v>
          </cell>
        </row>
        <row r="57597">
          <cell r="C57597">
            <v>2008</v>
          </cell>
          <cell r="J57597">
            <v>424998</v>
          </cell>
          <cell r="R57597">
            <v>2.9</v>
          </cell>
          <cell r="AA57597" t="str">
            <v>Diesel</v>
          </cell>
        </row>
        <row r="57598">
          <cell r="C57598">
            <v>2008</v>
          </cell>
          <cell r="J57598">
            <v>399997</v>
          </cell>
          <cell r="R57598">
            <v>2.9</v>
          </cell>
          <cell r="AA57598" t="str">
            <v>Diesel</v>
          </cell>
        </row>
        <row r="57599">
          <cell r="C57599">
            <v>2008</v>
          </cell>
          <cell r="J57599">
            <v>339998</v>
          </cell>
          <cell r="R57599">
            <v>2</v>
          </cell>
          <cell r="AA57599" t="str">
            <v>Diesel</v>
          </cell>
        </row>
        <row r="57600">
          <cell r="C57600">
            <v>2008</v>
          </cell>
          <cell r="J57600">
            <v>471350</v>
          </cell>
          <cell r="R57600">
            <v>1.4</v>
          </cell>
          <cell r="AA57600" t="str">
            <v>Gasoline</v>
          </cell>
        </row>
        <row r="57601">
          <cell r="C57601">
            <v>2008</v>
          </cell>
          <cell r="J57601">
            <v>468498</v>
          </cell>
          <cell r="R57601">
            <v>2</v>
          </cell>
          <cell r="AA57601" t="str">
            <v>Diesel</v>
          </cell>
        </row>
        <row r="57602">
          <cell r="C57602">
            <v>2008</v>
          </cell>
          <cell r="J57602">
            <v>495200</v>
          </cell>
          <cell r="R57602">
            <v>2</v>
          </cell>
          <cell r="AA57602" t="str">
            <v>Diesel</v>
          </cell>
        </row>
        <row r="57603">
          <cell r="C57603">
            <v>2008</v>
          </cell>
          <cell r="J57603">
            <v>492200</v>
          </cell>
          <cell r="R57603">
            <v>2</v>
          </cell>
          <cell r="AA57603" t="str">
            <v>Diesel</v>
          </cell>
        </row>
        <row r="57604">
          <cell r="C57604">
            <v>2008</v>
          </cell>
          <cell r="J57604">
            <v>518896</v>
          </cell>
          <cell r="R57604">
            <v>2</v>
          </cell>
          <cell r="AA57604" t="str">
            <v>Diesel</v>
          </cell>
        </row>
        <row r="57605">
          <cell r="C57605">
            <v>2008</v>
          </cell>
          <cell r="J57605">
            <v>500850</v>
          </cell>
          <cell r="R57605">
            <v>2</v>
          </cell>
          <cell r="AA57605" t="str">
            <v>Diesel</v>
          </cell>
        </row>
        <row r="57606">
          <cell r="C57606">
            <v>2008</v>
          </cell>
          <cell r="J57606">
            <v>438999</v>
          </cell>
          <cell r="R57606">
            <v>1.4</v>
          </cell>
          <cell r="AA57606" t="str">
            <v>Gasoline</v>
          </cell>
        </row>
        <row r="57607">
          <cell r="C57607">
            <v>2008</v>
          </cell>
          <cell r="J57607">
            <v>462700</v>
          </cell>
          <cell r="R57607">
            <v>1.4</v>
          </cell>
          <cell r="AA57607" t="str">
            <v>Gasoline</v>
          </cell>
        </row>
        <row r="57608">
          <cell r="C57608">
            <v>2008</v>
          </cell>
          <cell r="J57608">
            <v>584597</v>
          </cell>
          <cell r="R57608">
            <v>2</v>
          </cell>
          <cell r="AA57608" t="str">
            <v>Diesel</v>
          </cell>
        </row>
        <row r="57609">
          <cell r="C57609">
            <v>2008</v>
          </cell>
          <cell r="J57609">
            <v>649590</v>
          </cell>
          <cell r="R57609">
            <v>2</v>
          </cell>
          <cell r="AA57609" t="str">
            <v>Diesel</v>
          </cell>
        </row>
        <row r="57610">
          <cell r="C57610">
            <v>2008</v>
          </cell>
          <cell r="J57610">
            <v>494592</v>
          </cell>
          <cell r="R57610">
            <v>2</v>
          </cell>
          <cell r="AA57610" t="str">
            <v>Gasoline</v>
          </cell>
        </row>
        <row r="57611">
          <cell r="C57611">
            <v>2008</v>
          </cell>
          <cell r="J57611">
            <v>559594</v>
          </cell>
          <cell r="R57611">
            <v>2</v>
          </cell>
          <cell r="AA57611" t="str">
            <v>Gasoline</v>
          </cell>
        </row>
        <row r="57612">
          <cell r="C57612">
            <v>2008</v>
          </cell>
          <cell r="J57612">
            <v>397300</v>
          </cell>
          <cell r="R57612">
            <v>1.8</v>
          </cell>
          <cell r="AA57612" t="str">
            <v>Gasoline</v>
          </cell>
        </row>
        <row r="57613">
          <cell r="C57613">
            <v>2008</v>
          </cell>
          <cell r="J57613">
            <v>372696</v>
          </cell>
          <cell r="R57613">
            <v>1.4</v>
          </cell>
          <cell r="AA57613" t="str">
            <v>Gasoline</v>
          </cell>
        </row>
        <row r="57614">
          <cell r="C57614">
            <v>2008</v>
          </cell>
          <cell r="J57614">
            <v>405700</v>
          </cell>
          <cell r="R57614">
            <v>1.8</v>
          </cell>
          <cell r="AA57614" t="str">
            <v>Gasoline</v>
          </cell>
        </row>
        <row r="57615">
          <cell r="C57615">
            <v>2008</v>
          </cell>
          <cell r="J57615">
            <v>459099</v>
          </cell>
          <cell r="R57615">
            <v>1.8</v>
          </cell>
          <cell r="AA57615" t="str">
            <v>Gasoline</v>
          </cell>
        </row>
        <row r="57616">
          <cell r="C57616">
            <v>2008</v>
          </cell>
          <cell r="J57616">
            <v>416796</v>
          </cell>
          <cell r="R57616">
            <v>1.8</v>
          </cell>
          <cell r="AA57616" t="str">
            <v>Gasoline</v>
          </cell>
        </row>
        <row r="57617">
          <cell r="C57617">
            <v>2008</v>
          </cell>
          <cell r="J57617">
            <v>344096</v>
          </cell>
          <cell r="R57617">
            <v>1.4</v>
          </cell>
          <cell r="AA57617" t="str">
            <v>Gasoline</v>
          </cell>
        </row>
        <row r="57618">
          <cell r="C57618">
            <v>2008</v>
          </cell>
          <cell r="J57618">
            <v>359200</v>
          </cell>
          <cell r="R57618">
            <v>1.4</v>
          </cell>
          <cell r="AA57618" t="str">
            <v>Gasoline</v>
          </cell>
        </row>
        <row r="57619">
          <cell r="C57619">
            <v>2008</v>
          </cell>
          <cell r="J57619">
            <v>372198</v>
          </cell>
          <cell r="R57619">
            <v>1.8</v>
          </cell>
          <cell r="AA57619" t="str">
            <v>Gasoline</v>
          </cell>
        </row>
        <row r="57620">
          <cell r="C57620">
            <v>2008</v>
          </cell>
          <cell r="J57620">
            <v>386506</v>
          </cell>
          <cell r="R57620">
            <v>1.8</v>
          </cell>
          <cell r="AA57620" t="str">
            <v>Gasoline</v>
          </cell>
        </row>
        <row r="57621">
          <cell r="C57621">
            <v>2008</v>
          </cell>
          <cell r="J57621">
            <v>441898</v>
          </cell>
          <cell r="R57621">
            <v>1.8</v>
          </cell>
          <cell r="AA57621" t="str">
            <v>Gasoline</v>
          </cell>
        </row>
        <row r="57622">
          <cell r="C57622">
            <v>2008</v>
          </cell>
          <cell r="J57622">
            <v>358400</v>
          </cell>
          <cell r="R57622">
            <v>1.4</v>
          </cell>
          <cell r="AA57622" t="str">
            <v>Gasoline</v>
          </cell>
        </row>
        <row r="57623">
          <cell r="C57623">
            <v>2008</v>
          </cell>
          <cell r="J57623">
            <v>391398</v>
          </cell>
          <cell r="R57623">
            <v>1.8</v>
          </cell>
          <cell r="AA57623" t="str">
            <v>Gasoline</v>
          </cell>
        </row>
        <row r="57624">
          <cell r="C57624">
            <v>2008</v>
          </cell>
          <cell r="J57624">
            <v>361066</v>
          </cell>
          <cell r="R57624">
            <v>1.4</v>
          </cell>
          <cell r="AA57624" t="str">
            <v>Gasoline</v>
          </cell>
        </row>
        <row r="57625">
          <cell r="C57625">
            <v>2008</v>
          </cell>
          <cell r="J57625">
            <v>721799</v>
          </cell>
          <cell r="R57625">
            <v>3</v>
          </cell>
          <cell r="AA57625" t="str">
            <v>Gasoline</v>
          </cell>
        </row>
        <row r="57626">
          <cell r="C57626">
            <v>2008</v>
          </cell>
          <cell r="J57626">
            <v>94999</v>
          </cell>
          <cell r="R57626">
            <v>1.1000000000000001</v>
          </cell>
          <cell r="AA57626" t="str">
            <v>Gasoline</v>
          </cell>
        </row>
        <row r="57627">
          <cell r="C57627">
            <v>2008</v>
          </cell>
          <cell r="J57627">
            <v>117996</v>
          </cell>
          <cell r="R57627">
            <v>1.1000000000000001</v>
          </cell>
          <cell r="AA57627" t="str">
            <v>Gasoline</v>
          </cell>
        </row>
        <row r="57628">
          <cell r="C57628">
            <v>2008</v>
          </cell>
          <cell r="J57628">
            <v>109999</v>
          </cell>
          <cell r="R57628">
            <v>1.1000000000000001</v>
          </cell>
          <cell r="AA57628" t="str">
            <v>Gasoline</v>
          </cell>
        </row>
        <row r="57629">
          <cell r="C57629">
            <v>2008</v>
          </cell>
          <cell r="J57629">
            <v>134997</v>
          </cell>
          <cell r="R57629">
            <v>1.1000000000000001</v>
          </cell>
          <cell r="AA57629" t="str">
            <v>Gasoline</v>
          </cell>
        </row>
        <row r="57630">
          <cell r="C57630">
            <v>2008</v>
          </cell>
          <cell r="J57630">
            <v>142998</v>
          </cell>
          <cell r="R57630">
            <v>1.1000000000000001</v>
          </cell>
          <cell r="AA57630" t="str">
            <v>Gasoline</v>
          </cell>
        </row>
        <row r="57631">
          <cell r="C57631">
            <v>2008</v>
          </cell>
          <cell r="J57631">
            <v>142581</v>
          </cell>
          <cell r="R57631">
            <v>1.3</v>
          </cell>
          <cell r="AA57631" t="str">
            <v>Gasoline</v>
          </cell>
        </row>
        <row r="57632">
          <cell r="C57632">
            <v>2008</v>
          </cell>
          <cell r="J57632">
            <v>149906</v>
          </cell>
          <cell r="R57632">
            <v>1.3</v>
          </cell>
          <cell r="AA57632" t="str">
            <v>Gasoline</v>
          </cell>
        </row>
        <row r="57633">
          <cell r="C57633">
            <v>2008</v>
          </cell>
          <cell r="J57633">
            <v>172623</v>
          </cell>
          <cell r="R57633">
            <v>1.3</v>
          </cell>
          <cell r="AA57633" t="str">
            <v>Gasoline</v>
          </cell>
        </row>
        <row r="57634">
          <cell r="C57634">
            <v>2008</v>
          </cell>
          <cell r="J57634">
            <v>164925</v>
          </cell>
          <cell r="R57634">
            <v>1.5</v>
          </cell>
          <cell r="AA57634" t="str">
            <v>Gasoline</v>
          </cell>
        </row>
        <row r="57635">
          <cell r="C57635">
            <v>2008</v>
          </cell>
          <cell r="J57635">
            <v>189022</v>
          </cell>
          <cell r="R57635">
            <v>1.5</v>
          </cell>
          <cell r="AA57635" t="str">
            <v>Gasoline</v>
          </cell>
        </row>
        <row r="57636">
          <cell r="C57636">
            <v>2008</v>
          </cell>
          <cell r="J57636">
            <v>194924</v>
          </cell>
          <cell r="R57636">
            <v>1.5</v>
          </cell>
          <cell r="AA57636" t="str">
            <v>Gasoline</v>
          </cell>
        </row>
        <row r="57637">
          <cell r="C57637">
            <v>2008</v>
          </cell>
          <cell r="J57637">
            <v>616198</v>
          </cell>
          <cell r="R57637">
            <v>1.8</v>
          </cell>
          <cell r="AA57637" t="str">
            <v>Gasoline</v>
          </cell>
        </row>
        <row r="57638">
          <cell r="C57638">
            <v>2008</v>
          </cell>
          <cell r="J57638">
            <v>713600</v>
          </cell>
          <cell r="R57638">
            <v>2.5</v>
          </cell>
          <cell r="AA57638" t="str">
            <v>Gasoline</v>
          </cell>
        </row>
        <row r="57639">
          <cell r="C57639">
            <v>2008</v>
          </cell>
          <cell r="J57639">
            <v>750899</v>
          </cell>
          <cell r="R57639">
            <v>2.5</v>
          </cell>
          <cell r="AA57639" t="str">
            <v>Gasoline</v>
          </cell>
        </row>
        <row r="57640">
          <cell r="C57640">
            <v>2008</v>
          </cell>
          <cell r="J57640">
            <v>697900</v>
          </cell>
          <cell r="R57640">
            <v>1.8</v>
          </cell>
          <cell r="AA57640" t="str">
            <v>Gasoline</v>
          </cell>
        </row>
        <row r="57641">
          <cell r="C57641">
            <v>2008</v>
          </cell>
          <cell r="J57641">
            <v>841999</v>
          </cell>
          <cell r="R57641">
            <v>3</v>
          </cell>
          <cell r="AA57641" t="str">
            <v>Gasoline</v>
          </cell>
        </row>
        <row r="57642">
          <cell r="C57642">
            <v>2008</v>
          </cell>
          <cell r="J57642">
            <v>827999</v>
          </cell>
          <cell r="R57642">
            <v>3</v>
          </cell>
          <cell r="AA57642" t="str">
            <v>Gasoline</v>
          </cell>
        </row>
        <row r="57643">
          <cell r="C57643">
            <v>2008</v>
          </cell>
          <cell r="J57643">
            <v>653600</v>
          </cell>
          <cell r="R57643">
            <v>1.8</v>
          </cell>
          <cell r="AA57643" t="str">
            <v>Gasoline</v>
          </cell>
        </row>
        <row r="57644">
          <cell r="C57644">
            <v>2008</v>
          </cell>
          <cell r="J57644">
            <v>983398</v>
          </cell>
          <cell r="R57644">
            <v>3.5</v>
          </cell>
          <cell r="AA57644" t="str">
            <v>Gasoline</v>
          </cell>
        </row>
        <row r="57645">
          <cell r="C57645">
            <v>2008</v>
          </cell>
          <cell r="J57645">
            <v>968599</v>
          </cell>
          <cell r="R57645">
            <v>3.5</v>
          </cell>
          <cell r="AA57645" t="str">
            <v>Gasoline</v>
          </cell>
        </row>
        <row r="57646">
          <cell r="C57646">
            <v>2008</v>
          </cell>
          <cell r="J57646">
            <v>424001</v>
          </cell>
          <cell r="R57646">
            <v>2</v>
          </cell>
          <cell r="AA57646" t="str">
            <v>Gasoline</v>
          </cell>
        </row>
        <row r="57647">
          <cell r="C57647">
            <v>2008</v>
          </cell>
          <cell r="J57647">
            <v>2147408</v>
          </cell>
          <cell r="R57647">
            <v>6</v>
          </cell>
          <cell r="AA57647" t="str">
            <v>Gasoline</v>
          </cell>
        </row>
        <row r="57648">
          <cell r="C57648">
            <v>2008</v>
          </cell>
          <cell r="J57648">
            <v>137900</v>
          </cell>
          <cell r="R57648">
            <v>1</v>
          </cell>
          <cell r="AA57648" t="str">
            <v>Gasoline</v>
          </cell>
        </row>
        <row r="57649">
          <cell r="C57649">
            <v>2008</v>
          </cell>
          <cell r="J57649">
            <v>144899</v>
          </cell>
          <cell r="R57649">
            <v>1</v>
          </cell>
          <cell r="AA57649" t="str">
            <v>Gasoline</v>
          </cell>
        </row>
        <row r="57650">
          <cell r="C57650">
            <v>2008</v>
          </cell>
          <cell r="J57650">
            <v>266399</v>
          </cell>
          <cell r="R57650">
            <v>1.6</v>
          </cell>
          <cell r="AA57650" t="str">
            <v>Diesel</v>
          </cell>
        </row>
        <row r="57651">
          <cell r="C57651">
            <v>2008</v>
          </cell>
          <cell r="J57651">
            <v>1217018</v>
          </cell>
          <cell r="R57651">
            <v>2.8</v>
          </cell>
          <cell r="AA57651" t="str">
            <v>Gasoline</v>
          </cell>
        </row>
        <row r="57652">
          <cell r="C57652">
            <v>2008</v>
          </cell>
          <cell r="J57652">
            <v>1349502</v>
          </cell>
          <cell r="R57652">
            <v>3.2</v>
          </cell>
          <cell r="AA57652" t="str">
            <v>Gasoline</v>
          </cell>
        </row>
        <row r="57653">
          <cell r="C57653">
            <v>2008</v>
          </cell>
          <cell r="J57653">
            <v>1363916</v>
          </cell>
          <cell r="R57653">
            <v>3.2</v>
          </cell>
          <cell r="AA57653" t="str">
            <v>Gasoline</v>
          </cell>
        </row>
        <row r="57654">
          <cell r="C57654">
            <v>2008</v>
          </cell>
          <cell r="J57654">
            <v>733233</v>
          </cell>
          <cell r="R57654">
            <v>1.8</v>
          </cell>
          <cell r="AA57654" t="str">
            <v>Gasoline</v>
          </cell>
        </row>
        <row r="57655">
          <cell r="C57655">
            <v>2008</v>
          </cell>
          <cell r="J57655">
            <v>937800</v>
          </cell>
          <cell r="R57655">
            <v>1.8</v>
          </cell>
          <cell r="AA57655" t="str">
            <v>Gasoline</v>
          </cell>
        </row>
        <row r="57656">
          <cell r="C57656">
            <v>2008</v>
          </cell>
          <cell r="J57656">
            <v>833598</v>
          </cell>
          <cell r="R57656">
            <v>2.2000000000000002</v>
          </cell>
          <cell r="AA57656" t="str">
            <v>Diesel</v>
          </cell>
        </row>
        <row r="57657">
          <cell r="C57657">
            <v>2008</v>
          </cell>
          <cell r="J57657">
            <v>879602</v>
          </cell>
          <cell r="R57657">
            <v>3</v>
          </cell>
          <cell r="AA57657" t="str">
            <v>Gasoline</v>
          </cell>
        </row>
        <row r="57658">
          <cell r="C57658">
            <v>2008</v>
          </cell>
          <cell r="J57658">
            <v>850134</v>
          </cell>
          <cell r="R57658">
            <v>3</v>
          </cell>
          <cell r="AA57658" t="str">
            <v>Gasoline</v>
          </cell>
        </row>
        <row r="57659">
          <cell r="C57659">
            <v>2008</v>
          </cell>
          <cell r="J57659">
            <v>797498</v>
          </cell>
          <cell r="R57659">
            <v>1.8</v>
          </cell>
          <cell r="AA57659" t="str">
            <v>Gasoline</v>
          </cell>
        </row>
        <row r="57660">
          <cell r="C57660">
            <v>2008</v>
          </cell>
          <cell r="J57660">
            <v>1019898</v>
          </cell>
          <cell r="R57660">
            <v>3</v>
          </cell>
          <cell r="AA57660" t="str">
            <v>Gasoline</v>
          </cell>
        </row>
        <row r="57661">
          <cell r="C57661">
            <v>2008</v>
          </cell>
          <cell r="J57661">
            <v>1568800</v>
          </cell>
          <cell r="R57661">
            <v>3</v>
          </cell>
          <cell r="AA57661" t="str">
            <v>Diesel</v>
          </cell>
        </row>
        <row r="57662">
          <cell r="C57662">
            <v>2008</v>
          </cell>
          <cell r="J57662">
            <v>1730797</v>
          </cell>
          <cell r="R57662">
            <v>3</v>
          </cell>
          <cell r="AA57662" t="str">
            <v>Diesel</v>
          </cell>
        </row>
        <row r="57663">
          <cell r="C57663">
            <v>2008</v>
          </cell>
          <cell r="J57663">
            <v>1624523</v>
          </cell>
          <cell r="R57663">
            <v>3</v>
          </cell>
          <cell r="AA57663" t="str">
            <v>Diesel</v>
          </cell>
        </row>
        <row r="57664">
          <cell r="C57664">
            <v>2008</v>
          </cell>
          <cell r="J57664">
            <v>1034227</v>
          </cell>
          <cell r="R57664">
            <v>3</v>
          </cell>
          <cell r="AA57664" t="str">
            <v>Diesel</v>
          </cell>
        </row>
        <row r="57665">
          <cell r="C57665">
            <v>2008</v>
          </cell>
          <cell r="J57665">
            <v>1092226</v>
          </cell>
          <cell r="R57665">
            <v>3</v>
          </cell>
          <cell r="AA57665" t="str">
            <v>Diesel</v>
          </cell>
        </row>
        <row r="57666">
          <cell r="C57666">
            <v>2008</v>
          </cell>
          <cell r="J57666">
            <v>1402000</v>
          </cell>
          <cell r="R57666">
            <v>3</v>
          </cell>
          <cell r="AA57666" t="str">
            <v>Diesel</v>
          </cell>
        </row>
        <row r="57667">
          <cell r="C57667">
            <v>2008</v>
          </cell>
          <cell r="J57667">
            <v>1211025</v>
          </cell>
          <cell r="R57667">
            <v>3</v>
          </cell>
          <cell r="AA57667" t="str">
            <v>Diesel</v>
          </cell>
        </row>
        <row r="57668">
          <cell r="C57668">
            <v>2008</v>
          </cell>
          <cell r="J57668">
            <v>906301</v>
          </cell>
          <cell r="R57668">
            <v>3</v>
          </cell>
          <cell r="AA57668" t="str">
            <v>Diesel</v>
          </cell>
        </row>
        <row r="57669">
          <cell r="C57669">
            <v>2008</v>
          </cell>
          <cell r="J57669">
            <v>1046300</v>
          </cell>
          <cell r="R57669">
            <v>3</v>
          </cell>
          <cell r="AA57669" t="str">
            <v>Diesel</v>
          </cell>
        </row>
        <row r="57670">
          <cell r="C57670">
            <v>2008</v>
          </cell>
          <cell r="J57670">
            <v>1462326</v>
          </cell>
          <cell r="R57670">
            <v>3</v>
          </cell>
          <cell r="AA57670" t="str">
            <v>Diesel</v>
          </cell>
        </row>
        <row r="57671">
          <cell r="C57671">
            <v>2008</v>
          </cell>
          <cell r="J57671">
            <v>1726200</v>
          </cell>
          <cell r="R57671">
            <v>3.5</v>
          </cell>
          <cell r="AA57671" t="str">
            <v>Gasoline</v>
          </cell>
        </row>
        <row r="57672">
          <cell r="C57672">
            <v>2008</v>
          </cell>
          <cell r="J57672">
            <v>1564203</v>
          </cell>
          <cell r="R57672">
            <v>3.5</v>
          </cell>
          <cell r="AA57672" t="str">
            <v>Gasoline</v>
          </cell>
        </row>
        <row r="57673">
          <cell r="C57673">
            <v>2008</v>
          </cell>
          <cell r="J57673">
            <v>1092126</v>
          </cell>
          <cell r="R57673">
            <v>3.5</v>
          </cell>
          <cell r="AA57673" t="str">
            <v>Gasoline</v>
          </cell>
        </row>
        <row r="57674">
          <cell r="C57674">
            <v>2008</v>
          </cell>
          <cell r="J57674">
            <v>1167198</v>
          </cell>
          <cell r="R57674">
            <v>3.5</v>
          </cell>
          <cell r="AA57674" t="str">
            <v>Gasoline</v>
          </cell>
        </row>
        <row r="57675">
          <cell r="C57675">
            <v>2008</v>
          </cell>
          <cell r="J57675">
            <v>1027002</v>
          </cell>
          <cell r="R57675">
            <v>3.5</v>
          </cell>
          <cell r="AA57675" t="str">
            <v>Gasoline</v>
          </cell>
        </row>
        <row r="57676">
          <cell r="C57676">
            <v>2008</v>
          </cell>
          <cell r="J57676">
            <v>1302299</v>
          </cell>
          <cell r="R57676">
            <v>5.5</v>
          </cell>
          <cell r="AA57676" t="str">
            <v>Gasoline</v>
          </cell>
        </row>
        <row r="57677">
          <cell r="C57677">
            <v>2008</v>
          </cell>
          <cell r="J57677">
            <v>1442501</v>
          </cell>
          <cell r="R57677">
            <v>5.5</v>
          </cell>
          <cell r="AA57677" t="str">
            <v>Gasoline</v>
          </cell>
        </row>
        <row r="57678">
          <cell r="C57678">
            <v>2008</v>
          </cell>
          <cell r="J57678">
            <v>1911000</v>
          </cell>
          <cell r="R57678">
            <v>6.2</v>
          </cell>
          <cell r="AA57678" t="str">
            <v>Gasoline</v>
          </cell>
        </row>
        <row r="57679">
          <cell r="C57679">
            <v>2008</v>
          </cell>
          <cell r="J57679">
            <v>2051102</v>
          </cell>
          <cell r="R57679">
            <v>6.2</v>
          </cell>
          <cell r="AA57679" t="str">
            <v>Gasoline</v>
          </cell>
        </row>
        <row r="57680">
          <cell r="C57680">
            <v>2008</v>
          </cell>
          <cell r="J57680">
            <v>2020622</v>
          </cell>
          <cell r="R57680">
            <v>4</v>
          </cell>
          <cell r="AA57680" t="str">
            <v>Diesel</v>
          </cell>
        </row>
        <row r="57681">
          <cell r="C57681">
            <v>2008</v>
          </cell>
          <cell r="J57681">
            <v>2845298</v>
          </cell>
          <cell r="R57681">
            <v>6.2</v>
          </cell>
          <cell r="AA57681" t="str">
            <v>Gasoline</v>
          </cell>
        </row>
        <row r="57682">
          <cell r="C57682">
            <v>2008</v>
          </cell>
          <cell r="J57682">
            <v>3001300</v>
          </cell>
          <cell r="R57682">
            <v>6.2</v>
          </cell>
          <cell r="AA57682" t="str">
            <v>Gasoline</v>
          </cell>
        </row>
        <row r="57683">
          <cell r="C57683">
            <v>2008</v>
          </cell>
          <cell r="J57683">
            <v>4638828</v>
          </cell>
          <cell r="R57683">
            <v>6</v>
          </cell>
          <cell r="AA57683" t="str">
            <v>Gasoline</v>
          </cell>
        </row>
        <row r="57684">
          <cell r="C57684">
            <v>2008</v>
          </cell>
          <cell r="J57684">
            <v>3268000</v>
          </cell>
          <cell r="R57684">
            <v>5.5</v>
          </cell>
          <cell r="AA57684" t="str">
            <v>Gasoline</v>
          </cell>
        </row>
        <row r="57685">
          <cell r="C57685">
            <v>2008</v>
          </cell>
          <cell r="J57685">
            <v>2203900</v>
          </cell>
          <cell r="R57685">
            <v>5.5</v>
          </cell>
          <cell r="AA57685" t="str">
            <v>Gasoline</v>
          </cell>
        </row>
        <row r="57686">
          <cell r="C57686">
            <v>2008</v>
          </cell>
          <cell r="J57686">
            <v>2120596</v>
          </cell>
          <cell r="R57686">
            <v>5.5</v>
          </cell>
          <cell r="AA57686" t="str">
            <v>Gasoline</v>
          </cell>
        </row>
        <row r="57687">
          <cell r="C57687">
            <v>2008</v>
          </cell>
          <cell r="J57687">
            <v>2078902</v>
          </cell>
          <cell r="R57687">
            <v>5.5</v>
          </cell>
          <cell r="AA57687" t="str">
            <v>Gasoline</v>
          </cell>
        </row>
        <row r="57688">
          <cell r="C57688">
            <v>2008</v>
          </cell>
          <cell r="J57688">
            <v>1995599</v>
          </cell>
          <cell r="R57688">
            <v>5.5</v>
          </cell>
          <cell r="AA57688" t="str">
            <v>Gasoline</v>
          </cell>
        </row>
        <row r="57689">
          <cell r="C57689">
            <v>2008</v>
          </cell>
          <cell r="J57689">
            <v>1745201</v>
          </cell>
          <cell r="R57689">
            <v>4.7</v>
          </cell>
          <cell r="AA57689" t="str">
            <v>Gasoline</v>
          </cell>
        </row>
        <row r="57690">
          <cell r="C57690">
            <v>2008</v>
          </cell>
          <cell r="J57690">
            <v>1990601</v>
          </cell>
          <cell r="R57690">
            <v>4.7</v>
          </cell>
          <cell r="AA57690" t="str">
            <v>Gasoline</v>
          </cell>
        </row>
        <row r="57691">
          <cell r="C57691">
            <v>2008</v>
          </cell>
          <cell r="J57691">
            <v>1907200</v>
          </cell>
          <cell r="R57691">
            <v>4.7</v>
          </cell>
          <cell r="AA57691" t="str">
            <v>Gasoline</v>
          </cell>
        </row>
        <row r="57692">
          <cell r="C57692">
            <v>2008</v>
          </cell>
          <cell r="J57692">
            <v>1828498</v>
          </cell>
          <cell r="R57692">
            <v>4.7</v>
          </cell>
          <cell r="AA57692" t="str">
            <v>Gasoline</v>
          </cell>
        </row>
        <row r="57693">
          <cell r="C57693">
            <v>2008</v>
          </cell>
          <cell r="J57693">
            <v>1858625</v>
          </cell>
          <cell r="R57693">
            <v>4</v>
          </cell>
          <cell r="AA57693" t="str">
            <v>Diesel</v>
          </cell>
        </row>
        <row r="57694">
          <cell r="C57694">
            <v>2008</v>
          </cell>
          <cell r="J57694">
            <v>1809803</v>
          </cell>
          <cell r="R57694">
            <v>3.5</v>
          </cell>
          <cell r="AA57694" t="str">
            <v>Gasoline</v>
          </cell>
        </row>
        <row r="57695">
          <cell r="C57695">
            <v>2008</v>
          </cell>
          <cell r="J57695">
            <v>1647698</v>
          </cell>
          <cell r="R57695">
            <v>3.5</v>
          </cell>
          <cell r="AA57695" t="str">
            <v>Gasoline</v>
          </cell>
        </row>
        <row r="57696">
          <cell r="C57696">
            <v>2008</v>
          </cell>
          <cell r="J57696">
            <v>1801734</v>
          </cell>
          <cell r="R57696">
            <v>3.5</v>
          </cell>
          <cell r="AA57696" t="str">
            <v>Gasoline</v>
          </cell>
        </row>
        <row r="57697">
          <cell r="C57697">
            <v>2008</v>
          </cell>
          <cell r="J57697">
            <v>959832</v>
          </cell>
          <cell r="R57697">
            <v>3.5</v>
          </cell>
          <cell r="AA57697" t="str">
            <v>Gasoline</v>
          </cell>
        </row>
        <row r="57698">
          <cell r="C57698">
            <v>2008</v>
          </cell>
          <cell r="J57698">
            <v>1431934</v>
          </cell>
          <cell r="R57698">
            <v>5.5</v>
          </cell>
          <cell r="AA57698" t="str">
            <v>Gasoline</v>
          </cell>
        </row>
        <row r="57699">
          <cell r="C57699">
            <v>2008</v>
          </cell>
          <cell r="J57699">
            <v>2969032</v>
          </cell>
          <cell r="R57699">
            <v>5.5</v>
          </cell>
          <cell r="AA57699" t="str">
            <v>Gasoline</v>
          </cell>
        </row>
        <row r="57700">
          <cell r="C57700">
            <v>2008</v>
          </cell>
          <cell r="J57700">
            <v>2266029</v>
          </cell>
          <cell r="R57700">
            <v>5.5</v>
          </cell>
          <cell r="AA57700" t="str">
            <v>Gasoline</v>
          </cell>
        </row>
        <row r="57701">
          <cell r="C57701">
            <v>2008</v>
          </cell>
          <cell r="J57701">
            <v>2974229</v>
          </cell>
          <cell r="R57701">
            <v>5.5</v>
          </cell>
          <cell r="AA57701" t="str">
            <v>Gasoline</v>
          </cell>
        </row>
        <row r="57702">
          <cell r="C57702">
            <v>2008</v>
          </cell>
          <cell r="J57702">
            <v>4589635</v>
          </cell>
          <cell r="R57702">
            <v>6</v>
          </cell>
          <cell r="AA57702" t="str">
            <v>Gasoline</v>
          </cell>
        </row>
        <row r="57703">
          <cell r="C57703">
            <v>2008</v>
          </cell>
          <cell r="J57703">
            <v>168104</v>
          </cell>
          <cell r="R57703">
            <v>1.4</v>
          </cell>
          <cell r="AA57703" t="str">
            <v>Gasoline</v>
          </cell>
        </row>
        <row r="57704">
          <cell r="C57704">
            <v>2008</v>
          </cell>
          <cell r="J57704">
            <v>178100</v>
          </cell>
          <cell r="R57704">
            <v>1.4</v>
          </cell>
          <cell r="AA57704" t="str">
            <v>Gasoline</v>
          </cell>
        </row>
        <row r="57705">
          <cell r="C57705">
            <v>2008</v>
          </cell>
          <cell r="J57705">
            <v>200100</v>
          </cell>
          <cell r="R57705">
            <v>1.4</v>
          </cell>
          <cell r="AA57705" t="str">
            <v>Gasoline</v>
          </cell>
        </row>
        <row r="57706">
          <cell r="C57706">
            <v>2008</v>
          </cell>
          <cell r="J57706">
            <v>200100</v>
          </cell>
          <cell r="R57706">
            <v>1.4</v>
          </cell>
          <cell r="AA57706" t="str">
            <v>Gasoline</v>
          </cell>
        </row>
        <row r="57707">
          <cell r="C57707">
            <v>2008</v>
          </cell>
          <cell r="J57707">
            <v>220103</v>
          </cell>
          <cell r="R57707">
            <v>1.5</v>
          </cell>
          <cell r="AA57707" t="str">
            <v>Diesel</v>
          </cell>
        </row>
        <row r="57708">
          <cell r="C57708">
            <v>2008</v>
          </cell>
          <cell r="J57708">
            <v>220099</v>
          </cell>
          <cell r="R57708">
            <v>1.5</v>
          </cell>
          <cell r="AA57708" t="str">
            <v>Diesel</v>
          </cell>
        </row>
        <row r="57709">
          <cell r="C57709">
            <v>2008</v>
          </cell>
          <cell r="J57709">
            <v>234099</v>
          </cell>
          <cell r="R57709">
            <v>1.5</v>
          </cell>
          <cell r="AA57709" t="str">
            <v>Diesel</v>
          </cell>
        </row>
        <row r="57710">
          <cell r="C57710">
            <v>2008</v>
          </cell>
          <cell r="J57710">
            <v>194100</v>
          </cell>
          <cell r="R57710">
            <v>1.6</v>
          </cell>
          <cell r="AA57710" t="str">
            <v>Gasoline</v>
          </cell>
        </row>
        <row r="57711">
          <cell r="C57711">
            <v>2008</v>
          </cell>
          <cell r="J57711">
            <v>216102</v>
          </cell>
          <cell r="R57711">
            <v>1.6</v>
          </cell>
          <cell r="AA57711" t="str">
            <v>Gasoline</v>
          </cell>
        </row>
        <row r="57712">
          <cell r="C57712">
            <v>2008</v>
          </cell>
          <cell r="J57712">
            <v>230102</v>
          </cell>
          <cell r="R57712">
            <v>1.6</v>
          </cell>
          <cell r="AA57712" t="str">
            <v>Gasoline</v>
          </cell>
        </row>
        <row r="57713">
          <cell r="C57713">
            <v>2008</v>
          </cell>
          <cell r="J57713">
            <v>253100</v>
          </cell>
          <cell r="R57713">
            <v>1.6</v>
          </cell>
          <cell r="AA57713" t="str">
            <v>Gasoline</v>
          </cell>
        </row>
        <row r="57714">
          <cell r="C57714">
            <v>2008</v>
          </cell>
          <cell r="J57714">
            <v>239103</v>
          </cell>
          <cell r="R57714">
            <v>1.6</v>
          </cell>
          <cell r="AA57714" t="str">
            <v>Gasoline</v>
          </cell>
        </row>
        <row r="57715">
          <cell r="C57715">
            <v>2008</v>
          </cell>
          <cell r="J57715">
            <v>216102</v>
          </cell>
          <cell r="R57715">
            <v>1.6</v>
          </cell>
          <cell r="AA57715" t="str">
            <v>Gasoline</v>
          </cell>
        </row>
        <row r="57716">
          <cell r="C57716">
            <v>2008</v>
          </cell>
          <cell r="J57716">
            <v>217101</v>
          </cell>
          <cell r="R57716">
            <v>1.6</v>
          </cell>
          <cell r="AA57716" t="str">
            <v>Gasoline</v>
          </cell>
        </row>
        <row r="57717">
          <cell r="C57717">
            <v>2008</v>
          </cell>
          <cell r="J57717">
            <v>193503</v>
          </cell>
          <cell r="R57717">
            <v>1.5</v>
          </cell>
          <cell r="AA57717" t="str">
            <v>Diesel</v>
          </cell>
        </row>
        <row r="57718">
          <cell r="C57718">
            <v>2008</v>
          </cell>
          <cell r="J57718">
            <v>828199</v>
          </cell>
          <cell r="R57718">
            <v>3</v>
          </cell>
          <cell r="AA57718" t="str">
            <v>Diesel</v>
          </cell>
        </row>
        <row r="57719">
          <cell r="C57719">
            <v>2008</v>
          </cell>
          <cell r="J57719">
            <v>866707</v>
          </cell>
          <cell r="R57719">
            <v>3</v>
          </cell>
          <cell r="AA57719" t="str">
            <v>Diesel</v>
          </cell>
        </row>
        <row r="57720">
          <cell r="C57720">
            <v>2008</v>
          </cell>
          <cell r="J57720">
            <v>169998</v>
          </cell>
          <cell r="R57720">
            <v>1.6</v>
          </cell>
          <cell r="AA57720" t="str">
            <v>Gasoline</v>
          </cell>
        </row>
        <row r="57721">
          <cell r="C57721">
            <v>2008</v>
          </cell>
          <cell r="J57721">
            <v>249989</v>
          </cell>
          <cell r="R57721">
            <v>1.4</v>
          </cell>
          <cell r="AA57721" t="str">
            <v>Gasoline</v>
          </cell>
        </row>
        <row r="57722">
          <cell r="C57722">
            <v>2008</v>
          </cell>
          <cell r="J57722">
            <v>699933</v>
          </cell>
          <cell r="R57722">
            <v>4.5999999999999996</v>
          </cell>
          <cell r="AA57722" t="str">
            <v>Gasoline</v>
          </cell>
        </row>
        <row r="57723">
          <cell r="C57723">
            <v>2008</v>
          </cell>
          <cell r="J57723">
            <v>718419</v>
          </cell>
          <cell r="R57723">
            <v>4.5999999999999996</v>
          </cell>
          <cell r="AA57723" t="str">
            <v>Gasoline</v>
          </cell>
        </row>
        <row r="57724">
          <cell r="C57724">
            <v>2008</v>
          </cell>
          <cell r="J57724">
            <v>824792</v>
          </cell>
          <cell r="R57724">
            <v>4.5999999999999996</v>
          </cell>
          <cell r="AA57724" t="str">
            <v>Gasoline</v>
          </cell>
        </row>
        <row r="57725">
          <cell r="C57725">
            <v>2008</v>
          </cell>
          <cell r="J57725">
            <v>806306</v>
          </cell>
          <cell r="R57725">
            <v>4.5999999999999996</v>
          </cell>
          <cell r="AA57725" t="str">
            <v>Gasoline</v>
          </cell>
        </row>
        <row r="57726">
          <cell r="C57726">
            <v>2008</v>
          </cell>
          <cell r="J57726">
            <v>485906</v>
          </cell>
          <cell r="R57726">
            <v>2.2000000000000002</v>
          </cell>
          <cell r="AA57726" t="str">
            <v>Diesel</v>
          </cell>
        </row>
        <row r="57727">
          <cell r="C57727">
            <v>2008</v>
          </cell>
          <cell r="J57727">
            <v>531706</v>
          </cell>
          <cell r="R57727">
            <v>2.2000000000000002</v>
          </cell>
          <cell r="AA57727" t="str">
            <v>Diesel</v>
          </cell>
        </row>
        <row r="57728">
          <cell r="C57728">
            <v>2008</v>
          </cell>
          <cell r="J57728">
            <v>460709</v>
          </cell>
          <cell r="R57728">
            <v>2.2000000000000002</v>
          </cell>
          <cell r="AA57728" t="str">
            <v>Diesel</v>
          </cell>
        </row>
        <row r="57729">
          <cell r="C57729">
            <v>2008</v>
          </cell>
          <cell r="J57729">
            <v>114996</v>
          </cell>
          <cell r="R57729">
            <v>1.1000000000000001</v>
          </cell>
          <cell r="AA57729" t="str">
            <v>Gasoline</v>
          </cell>
        </row>
        <row r="57730">
          <cell r="C57730">
            <v>2008</v>
          </cell>
          <cell r="J57730">
            <v>1700004</v>
          </cell>
          <cell r="R57730">
            <v>3.5</v>
          </cell>
          <cell r="AA57730" t="str">
            <v>Gasoline</v>
          </cell>
        </row>
        <row r="57731">
          <cell r="C57731">
            <v>2008</v>
          </cell>
          <cell r="J57731">
            <v>1800002</v>
          </cell>
          <cell r="R57731">
            <v>4.2</v>
          </cell>
          <cell r="AA57731" t="str">
            <v>Gasoline</v>
          </cell>
        </row>
        <row r="57732">
          <cell r="C57732">
            <v>2008</v>
          </cell>
          <cell r="J57732">
            <v>1251928</v>
          </cell>
          <cell r="R57732">
            <v>3.5</v>
          </cell>
          <cell r="AA57732" t="str">
            <v>Gasoline</v>
          </cell>
        </row>
        <row r="57733">
          <cell r="C57733">
            <v>2008</v>
          </cell>
          <cell r="J57733">
            <v>1748496</v>
          </cell>
          <cell r="R57733">
            <v>4</v>
          </cell>
          <cell r="AA57733" t="str">
            <v>Diesel</v>
          </cell>
        </row>
        <row r="57734">
          <cell r="C57734">
            <v>2008</v>
          </cell>
          <cell r="J57734">
            <v>1716499</v>
          </cell>
          <cell r="R57734">
            <v>4.7</v>
          </cell>
          <cell r="AA57734" t="str">
            <v>Gasoline</v>
          </cell>
        </row>
        <row r="57735">
          <cell r="C57735">
            <v>2008</v>
          </cell>
          <cell r="J57735">
            <v>1902800</v>
          </cell>
          <cell r="R57735">
            <v>5.5</v>
          </cell>
          <cell r="AA57735" t="str">
            <v>Gasoline</v>
          </cell>
        </row>
        <row r="57736">
          <cell r="C57736">
            <v>2008</v>
          </cell>
          <cell r="J57736">
            <v>1552320</v>
          </cell>
          <cell r="R57736">
            <v>5.5</v>
          </cell>
          <cell r="AA57736" t="str">
            <v>Gasoline</v>
          </cell>
        </row>
        <row r="57737">
          <cell r="C57737">
            <v>2008</v>
          </cell>
          <cell r="J57737">
            <v>2392702</v>
          </cell>
          <cell r="R57737">
            <v>5.5</v>
          </cell>
          <cell r="AA57737" t="str">
            <v>Gasoline</v>
          </cell>
        </row>
        <row r="57738">
          <cell r="C57738">
            <v>2008</v>
          </cell>
          <cell r="J57738">
            <v>3364001</v>
          </cell>
          <cell r="R57738">
            <v>5.5</v>
          </cell>
          <cell r="AA57738" t="str">
            <v>Gasoline</v>
          </cell>
        </row>
        <row r="57739">
          <cell r="C57739">
            <v>2008</v>
          </cell>
          <cell r="J57739">
            <v>2123521</v>
          </cell>
          <cell r="R57739">
            <v>6.2</v>
          </cell>
          <cell r="AA57739" t="str">
            <v>Gasoline</v>
          </cell>
        </row>
        <row r="57740">
          <cell r="C57740">
            <v>2008</v>
          </cell>
          <cell r="J57740">
            <v>2217924</v>
          </cell>
          <cell r="R57740">
            <v>6.2</v>
          </cell>
          <cell r="AA57740" t="str">
            <v>Gasoline</v>
          </cell>
        </row>
        <row r="57741">
          <cell r="C57741">
            <v>2008</v>
          </cell>
          <cell r="J57741">
            <v>3176300</v>
          </cell>
          <cell r="R57741">
            <v>6.2</v>
          </cell>
          <cell r="AA57741" t="str">
            <v>Gasoline</v>
          </cell>
        </row>
        <row r="57742">
          <cell r="C57742">
            <v>2008</v>
          </cell>
          <cell r="J57742">
            <v>4769202</v>
          </cell>
          <cell r="R57742">
            <v>6</v>
          </cell>
          <cell r="AA57742" t="str">
            <v>Gasoline</v>
          </cell>
        </row>
        <row r="57743">
          <cell r="C57743">
            <v>2008</v>
          </cell>
          <cell r="J57743">
            <v>1477402</v>
          </cell>
          <cell r="R57743">
            <v>5.5</v>
          </cell>
          <cell r="AA57743" t="str">
            <v>Gasoline</v>
          </cell>
        </row>
        <row r="57744">
          <cell r="C57744">
            <v>2008</v>
          </cell>
          <cell r="J57744">
            <v>165989</v>
          </cell>
          <cell r="R57744">
            <v>1.2</v>
          </cell>
          <cell r="AA57744" t="str">
            <v>Gasoline</v>
          </cell>
        </row>
        <row r="57745">
          <cell r="C57745">
            <v>2008</v>
          </cell>
          <cell r="J57745">
            <v>119991</v>
          </cell>
          <cell r="R57745">
            <v>1.2</v>
          </cell>
          <cell r="AA57745" t="str">
            <v>Gasoline</v>
          </cell>
        </row>
        <row r="57746">
          <cell r="C57746">
            <v>2008</v>
          </cell>
          <cell r="J57746">
            <v>145991</v>
          </cell>
          <cell r="R57746">
            <v>1.2</v>
          </cell>
          <cell r="AA57746" t="str">
            <v>Gasoline</v>
          </cell>
        </row>
        <row r="57747">
          <cell r="C57747">
            <v>2008</v>
          </cell>
          <cell r="J57747">
            <v>174991</v>
          </cell>
          <cell r="R57747">
            <v>1.2</v>
          </cell>
          <cell r="AA57747" t="str">
            <v>Gasoline</v>
          </cell>
        </row>
        <row r="57748">
          <cell r="C57748">
            <v>2008</v>
          </cell>
          <cell r="J57748">
            <v>180989</v>
          </cell>
          <cell r="R57748">
            <v>1.2</v>
          </cell>
          <cell r="AA57748" t="str">
            <v>Gasoline</v>
          </cell>
        </row>
        <row r="57749">
          <cell r="C57749">
            <v>2008</v>
          </cell>
          <cell r="J57749">
            <v>170189</v>
          </cell>
          <cell r="R57749">
            <v>1.2</v>
          </cell>
          <cell r="AA57749" t="str">
            <v>Gasoline</v>
          </cell>
        </row>
        <row r="57750">
          <cell r="C57750">
            <v>2008</v>
          </cell>
          <cell r="J57750">
            <v>125991</v>
          </cell>
          <cell r="R57750">
            <v>1.2</v>
          </cell>
          <cell r="AA57750" t="str">
            <v>Gasoline</v>
          </cell>
        </row>
        <row r="57751">
          <cell r="C57751">
            <v>2008</v>
          </cell>
          <cell r="J57751">
            <v>151989</v>
          </cell>
          <cell r="R57751">
            <v>1.2</v>
          </cell>
          <cell r="AA57751" t="str">
            <v>Gasoline</v>
          </cell>
        </row>
        <row r="57752">
          <cell r="C57752">
            <v>2008</v>
          </cell>
          <cell r="J57752">
            <v>142990</v>
          </cell>
          <cell r="R57752">
            <v>1.2</v>
          </cell>
          <cell r="AA57752" t="str">
            <v>Gasoline</v>
          </cell>
        </row>
        <row r="57753">
          <cell r="C57753">
            <v>2008</v>
          </cell>
          <cell r="J57753">
            <v>204191</v>
          </cell>
          <cell r="R57753">
            <v>1.4</v>
          </cell>
          <cell r="AA57753" t="str">
            <v>Gasoline</v>
          </cell>
        </row>
        <row r="57754">
          <cell r="C57754">
            <v>2008</v>
          </cell>
          <cell r="J57754">
            <v>176990</v>
          </cell>
          <cell r="R57754">
            <v>1.4</v>
          </cell>
          <cell r="AA57754" t="str">
            <v>Gasoline</v>
          </cell>
        </row>
        <row r="57755">
          <cell r="C57755">
            <v>2008</v>
          </cell>
          <cell r="J57755">
            <v>185191</v>
          </cell>
          <cell r="R57755">
            <v>1.4</v>
          </cell>
          <cell r="AA57755" t="str">
            <v>Gasoline</v>
          </cell>
        </row>
        <row r="57756">
          <cell r="C57756">
            <v>2008</v>
          </cell>
          <cell r="J57756">
            <v>182990</v>
          </cell>
          <cell r="R57756">
            <v>1.4</v>
          </cell>
          <cell r="AA57756" t="str">
            <v>Gasoline</v>
          </cell>
        </row>
        <row r="57757">
          <cell r="C57757">
            <v>2008</v>
          </cell>
          <cell r="J57757">
            <v>157991</v>
          </cell>
          <cell r="R57757">
            <v>1.4</v>
          </cell>
          <cell r="AA57757" t="str">
            <v>Gasoline</v>
          </cell>
        </row>
        <row r="57758">
          <cell r="C57758">
            <v>2008</v>
          </cell>
          <cell r="J57758">
            <v>210189</v>
          </cell>
          <cell r="R57758">
            <v>1.4</v>
          </cell>
          <cell r="AA57758" t="str">
            <v>Gasoline</v>
          </cell>
        </row>
        <row r="57759">
          <cell r="C57759">
            <v>2008</v>
          </cell>
          <cell r="J57759">
            <v>192991</v>
          </cell>
          <cell r="R57759">
            <v>1.4</v>
          </cell>
          <cell r="AA57759" t="str">
            <v>Gasoline</v>
          </cell>
        </row>
        <row r="57760">
          <cell r="C57760">
            <v>2008</v>
          </cell>
          <cell r="J57760">
            <v>164189</v>
          </cell>
          <cell r="R57760">
            <v>1.5</v>
          </cell>
          <cell r="AA57760" t="str">
            <v>Diesel</v>
          </cell>
        </row>
        <row r="57761">
          <cell r="C57761">
            <v>2008</v>
          </cell>
          <cell r="J57761">
            <v>195191</v>
          </cell>
          <cell r="R57761">
            <v>1.5</v>
          </cell>
          <cell r="AA57761" t="str">
            <v>Diesel</v>
          </cell>
        </row>
        <row r="57762">
          <cell r="C57762">
            <v>2008</v>
          </cell>
          <cell r="J57762">
            <v>155190</v>
          </cell>
          <cell r="R57762">
            <v>1.5</v>
          </cell>
          <cell r="AA57762" t="str">
            <v>Diesel</v>
          </cell>
        </row>
        <row r="57763">
          <cell r="C57763">
            <v>2008</v>
          </cell>
          <cell r="J57763">
            <v>182190</v>
          </cell>
          <cell r="R57763">
            <v>1.5</v>
          </cell>
          <cell r="AA57763" t="str">
            <v>Diesel</v>
          </cell>
        </row>
        <row r="57764">
          <cell r="C57764">
            <v>2008</v>
          </cell>
          <cell r="J57764">
            <v>170192</v>
          </cell>
          <cell r="R57764">
            <v>1.5</v>
          </cell>
          <cell r="AA57764" t="str">
            <v>Diesel</v>
          </cell>
        </row>
        <row r="57765">
          <cell r="C57765">
            <v>2008</v>
          </cell>
          <cell r="J57765">
            <v>201191</v>
          </cell>
          <cell r="R57765">
            <v>1.5</v>
          </cell>
          <cell r="AA57765" t="str">
            <v>Diesel</v>
          </cell>
        </row>
        <row r="57766">
          <cell r="C57766">
            <v>2008</v>
          </cell>
          <cell r="J57766">
            <v>161190</v>
          </cell>
          <cell r="R57766">
            <v>1.5</v>
          </cell>
          <cell r="AA57766" t="str">
            <v>Diesel</v>
          </cell>
        </row>
        <row r="57767">
          <cell r="C57767">
            <v>2008</v>
          </cell>
          <cell r="J57767">
            <v>176190</v>
          </cell>
          <cell r="R57767">
            <v>1.5</v>
          </cell>
          <cell r="AA57767" t="str">
            <v>Diesel</v>
          </cell>
        </row>
        <row r="57768">
          <cell r="C57768">
            <v>2008</v>
          </cell>
          <cell r="J57768">
            <v>194991</v>
          </cell>
          <cell r="R57768">
            <v>1.6</v>
          </cell>
          <cell r="AA57768" t="str">
            <v>Gasoline</v>
          </cell>
        </row>
        <row r="57769">
          <cell r="C57769">
            <v>2008</v>
          </cell>
          <cell r="J57769">
            <v>200989</v>
          </cell>
          <cell r="R57769">
            <v>1.6</v>
          </cell>
          <cell r="AA57769" t="str">
            <v>Gasoline</v>
          </cell>
        </row>
        <row r="57770">
          <cell r="C57770">
            <v>2008</v>
          </cell>
          <cell r="J57770">
            <v>136991</v>
          </cell>
          <cell r="R57770">
            <v>1.2</v>
          </cell>
          <cell r="AA57770" t="str">
            <v>Gasoline</v>
          </cell>
        </row>
        <row r="57771">
          <cell r="C57771">
            <v>2008</v>
          </cell>
          <cell r="J57771">
            <v>167646</v>
          </cell>
          <cell r="R57771">
            <v>1.4</v>
          </cell>
          <cell r="AA57771" t="str">
            <v>Gasoline</v>
          </cell>
        </row>
        <row r="57772">
          <cell r="C57772">
            <v>2008</v>
          </cell>
          <cell r="J57772">
            <v>476424</v>
          </cell>
          <cell r="R57772">
            <v>2</v>
          </cell>
          <cell r="AA57772" t="str">
            <v>Diesel</v>
          </cell>
        </row>
        <row r="57773">
          <cell r="C57773">
            <v>2008</v>
          </cell>
          <cell r="J57773">
            <v>430848</v>
          </cell>
          <cell r="R57773">
            <v>2</v>
          </cell>
          <cell r="AA57773" t="str">
            <v>Diesel</v>
          </cell>
        </row>
        <row r="57774">
          <cell r="C57774">
            <v>2008</v>
          </cell>
          <cell r="J57774">
            <v>473356</v>
          </cell>
          <cell r="R57774">
            <v>2</v>
          </cell>
          <cell r="AA57774" t="str">
            <v>Diesel</v>
          </cell>
        </row>
        <row r="57775">
          <cell r="C57775">
            <v>2008</v>
          </cell>
          <cell r="J57775">
            <v>1010608</v>
          </cell>
          <cell r="R57775">
            <v>3</v>
          </cell>
          <cell r="AA57775" t="str">
            <v>Diesel</v>
          </cell>
        </row>
        <row r="57776">
          <cell r="C57776">
            <v>2008</v>
          </cell>
          <cell r="J57776">
            <v>541959</v>
          </cell>
          <cell r="R57776">
            <v>1.8</v>
          </cell>
          <cell r="AA57776" t="str">
            <v>Gasoline</v>
          </cell>
        </row>
        <row r="57777">
          <cell r="C57777">
            <v>2008</v>
          </cell>
          <cell r="J57777">
            <v>703080</v>
          </cell>
          <cell r="R57777">
            <v>2.7</v>
          </cell>
          <cell r="AA57777" t="str">
            <v>Diesel</v>
          </cell>
        </row>
        <row r="57778">
          <cell r="C57778">
            <v>2008</v>
          </cell>
          <cell r="J57778">
            <v>231388</v>
          </cell>
          <cell r="R57778">
            <v>1.6</v>
          </cell>
          <cell r="AA57778" t="str">
            <v>Diesel</v>
          </cell>
        </row>
        <row r="57779">
          <cell r="C57779">
            <v>2008</v>
          </cell>
          <cell r="J57779">
            <v>216392</v>
          </cell>
          <cell r="R57779">
            <v>1.6</v>
          </cell>
          <cell r="AA57779" t="str">
            <v>Diesel</v>
          </cell>
        </row>
        <row r="57780">
          <cell r="C57780">
            <v>2008</v>
          </cell>
          <cell r="J57780">
            <v>156998</v>
          </cell>
          <cell r="R57780">
            <v>1.4</v>
          </cell>
          <cell r="AA57780" t="str">
            <v>Gasoline</v>
          </cell>
        </row>
        <row r="57781">
          <cell r="C57781">
            <v>2008</v>
          </cell>
          <cell r="J57781">
            <v>703547</v>
          </cell>
          <cell r="R57781">
            <v>2.7</v>
          </cell>
          <cell r="AA57781" t="str">
            <v>Diesel</v>
          </cell>
        </row>
        <row r="57782">
          <cell r="C57782">
            <v>2008</v>
          </cell>
          <cell r="J57782">
            <v>544998</v>
          </cell>
          <cell r="R57782">
            <v>2.2000000000000002</v>
          </cell>
          <cell r="AA57782" t="str">
            <v>Diesel</v>
          </cell>
        </row>
        <row r="57783">
          <cell r="C57783">
            <v>2008</v>
          </cell>
          <cell r="J57783">
            <v>544998</v>
          </cell>
          <cell r="R57783">
            <v>2.5</v>
          </cell>
          <cell r="AA57783" t="str">
            <v>Gasoline</v>
          </cell>
        </row>
        <row r="57784">
          <cell r="C57784">
            <v>2008</v>
          </cell>
          <cell r="J57784">
            <v>1507054</v>
          </cell>
          <cell r="R57784">
            <v>2.7</v>
          </cell>
          <cell r="AA57784" t="str">
            <v>Diesel</v>
          </cell>
        </row>
        <row r="57785">
          <cell r="C57785">
            <v>2008</v>
          </cell>
          <cell r="J57785">
            <v>2203416</v>
          </cell>
          <cell r="R57785">
            <v>4.2</v>
          </cell>
          <cell r="AA57785" t="str">
            <v>Gasoline</v>
          </cell>
        </row>
        <row r="57786">
          <cell r="C57786">
            <v>2008</v>
          </cell>
          <cell r="J57786">
            <v>1521500</v>
          </cell>
          <cell r="R57786">
            <v>3</v>
          </cell>
          <cell r="AA57786" t="str">
            <v>Gasoline</v>
          </cell>
        </row>
        <row r="57787">
          <cell r="C57787">
            <v>2008</v>
          </cell>
          <cell r="J57787">
            <v>2099998</v>
          </cell>
          <cell r="R57787">
            <v>4.2</v>
          </cell>
          <cell r="AA57787" t="str">
            <v>Gasoline</v>
          </cell>
        </row>
        <row r="57788">
          <cell r="C57788">
            <v>2008</v>
          </cell>
          <cell r="J57788">
            <v>261397</v>
          </cell>
          <cell r="R57788">
            <v>1.6</v>
          </cell>
          <cell r="AA57788" t="str">
            <v>Diesel</v>
          </cell>
        </row>
        <row r="57789">
          <cell r="C57789">
            <v>2008</v>
          </cell>
          <cell r="J57789">
            <v>944999</v>
          </cell>
          <cell r="R57789">
            <v>2.7</v>
          </cell>
          <cell r="AA57789" t="str">
            <v>Diesel</v>
          </cell>
        </row>
        <row r="57790">
          <cell r="C57790">
            <v>2008</v>
          </cell>
          <cell r="J57790">
            <v>795000</v>
          </cell>
          <cell r="R57790">
            <v>2.7</v>
          </cell>
          <cell r="AA57790" t="str">
            <v>Diesel</v>
          </cell>
        </row>
        <row r="57791">
          <cell r="C57791">
            <v>2008</v>
          </cell>
          <cell r="J57791">
            <v>680002</v>
          </cell>
          <cell r="R57791">
            <v>2.7</v>
          </cell>
          <cell r="AA57791" t="str">
            <v>Diesel</v>
          </cell>
        </row>
        <row r="57792">
          <cell r="C57792">
            <v>2008</v>
          </cell>
          <cell r="J57792">
            <v>159990</v>
          </cell>
          <cell r="R57792">
            <v>1.2</v>
          </cell>
          <cell r="AA57792" t="str">
            <v>Diesel</v>
          </cell>
        </row>
        <row r="57793">
          <cell r="C57793">
            <v>2008</v>
          </cell>
          <cell r="J57793">
            <v>328236</v>
          </cell>
          <cell r="R57793">
            <v>1.5</v>
          </cell>
          <cell r="AA57793" t="str">
            <v>Gasoline</v>
          </cell>
        </row>
        <row r="57794">
          <cell r="C57794">
            <v>2008</v>
          </cell>
          <cell r="J57794">
            <v>352230</v>
          </cell>
          <cell r="R57794">
            <v>1.5</v>
          </cell>
          <cell r="AA57794" t="str">
            <v>Gasoline</v>
          </cell>
        </row>
        <row r="57795">
          <cell r="C57795">
            <v>2008</v>
          </cell>
          <cell r="J57795">
            <v>363734</v>
          </cell>
          <cell r="R57795">
            <v>1.7</v>
          </cell>
          <cell r="AA57795" t="str">
            <v>Gasoline</v>
          </cell>
        </row>
        <row r="57796">
          <cell r="C57796">
            <v>2008</v>
          </cell>
          <cell r="J57796">
            <v>387732</v>
          </cell>
          <cell r="R57796">
            <v>1.7</v>
          </cell>
          <cell r="AA57796" t="str">
            <v>Gasoline</v>
          </cell>
        </row>
        <row r="57797">
          <cell r="C57797">
            <v>2008</v>
          </cell>
          <cell r="J57797">
            <v>783599</v>
          </cell>
          <cell r="R57797">
            <v>1.8</v>
          </cell>
          <cell r="AA57797" t="str">
            <v>Gasoline</v>
          </cell>
        </row>
        <row r="57798">
          <cell r="C57798">
            <v>2008</v>
          </cell>
          <cell r="J57798">
            <v>819831</v>
          </cell>
          <cell r="R57798">
            <v>1.8</v>
          </cell>
          <cell r="AA57798" t="str">
            <v>Gasoline</v>
          </cell>
        </row>
        <row r="57799">
          <cell r="C57799">
            <v>2008</v>
          </cell>
          <cell r="J57799">
            <v>847898</v>
          </cell>
          <cell r="R57799">
            <v>1.8</v>
          </cell>
          <cell r="AA57799" t="str">
            <v>Gasoline</v>
          </cell>
        </row>
        <row r="57800">
          <cell r="C57800">
            <v>2008</v>
          </cell>
          <cell r="J57800">
            <v>887031</v>
          </cell>
          <cell r="R57800">
            <v>1.8</v>
          </cell>
          <cell r="AA57800" t="str">
            <v>Gasoline</v>
          </cell>
        </row>
        <row r="57801">
          <cell r="C57801">
            <v>2008</v>
          </cell>
          <cell r="J57801">
            <v>396732</v>
          </cell>
          <cell r="R57801">
            <v>2</v>
          </cell>
          <cell r="AA57801" t="str">
            <v>Gasoline</v>
          </cell>
        </row>
        <row r="57802">
          <cell r="C57802">
            <v>2008</v>
          </cell>
          <cell r="J57802">
            <v>420734</v>
          </cell>
          <cell r="R57802">
            <v>2</v>
          </cell>
          <cell r="AA57802" t="str">
            <v>Gasoline</v>
          </cell>
        </row>
        <row r="57803">
          <cell r="C57803">
            <v>2008</v>
          </cell>
          <cell r="J57803">
            <v>475932</v>
          </cell>
          <cell r="R57803">
            <v>2</v>
          </cell>
          <cell r="AA57803" t="str">
            <v>Gasoline</v>
          </cell>
        </row>
        <row r="57804">
          <cell r="C57804">
            <v>2008</v>
          </cell>
          <cell r="J57804">
            <v>499930</v>
          </cell>
          <cell r="R57804">
            <v>2</v>
          </cell>
          <cell r="AA57804" t="str">
            <v>Gasoline</v>
          </cell>
        </row>
        <row r="57805">
          <cell r="C57805">
            <v>2008</v>
          </cell>
          <cell r="J57805">
            <v>392155</v>
          </cell>
          <cell r="R57805">
            <v>2</v>
          </cell>
          <cell r="AA57805" t="str">
            <v>Diesel</v>
          </cell>
        </row>
        <row r="57806">
          <cell r="C57806">
            <v>2008</v>
          </cell>
          <cell r="J57806">
            <v>416154</v>
          </cell>
          <cell r="R57806">
            <v>2</v>
          </cell>
          <cell r="AA57806" t="str">
            <v>Diesel</v>
          </cell>
        </row>
        <row r="57807">
          <cell r="C57807">
            <v>2008</v>
          </cell>
          <cell r="J57807">
            <v>475152</v>
          </cell>
          <cell r="R57807">
            <v>2</v>
          </cell>
          <cell r="AA57807" t="str">
            <v>Diesel</v>
          </cell>
        </row>
        <row r="57808">
          <cell r="C57808">
            <v>2008</v>
          </cell>
          <cell r="J57808">
            <v>499157</v>
          </cell>
          <cell r="R57808">
            <v>2</v>
          </cell>
          <cell r="AA57808" t="str">
            <v>Diesel</v>
          </cell>
        </row>
        <row r="57809">
          <cell r="C57809">
            <v>2008</v>
          </cell>
          <cell r="J57809">
            <v>351155</v>
          </cell>
          <cell r="R57809">
            <v>2</v>
          </cell>
          <cell r="AA57809" t="str">
            <v>Diesel</v>
          </cell>
        </row>
        <row r="57810">
          <cell r="C57810">
            <v>2008</v>
          </cell>
          <cell r="J57810">
            <v>375154</v>
          </cell>
          <cell r="R57810">
            <v>2</v>
          </cell>
          <cell r="AA57810" t="str">
            <v>Diesel</v>
          </cell>
        </row>
        <row r="57811">
          <cell r="C57811">
            <v>2008</v>
          </cell>
          <cell r="J57811">
            <v>908073</v>
          </cell>
          <cell r="R57811">
            <v>3</v>
          </cell>
          <cell r="AA57811" t="str">
            <v>Gasoline</v>
          </cell>
        </row>
        <row r="57812">
          <cell r="C57812">
            <v>2008</v>
          </cell>
          <cell r="J57812">
            <v>120071</v>
          </cell>
          <cell r="R57812">
            <v>1</v>
          </cell>
          <cell r="AA57812" t="str">
            <v>Gasoline</v>
          </cell>
        </row>
        <row r="57813">
          <cell r="C57813">
            <v>2008</v>
          </cell>
          <cell r="J57813">
            <v>103082</v>
          </cell>
          <cell r="R57813">
            <v>1</v>
          </cell>
          <cell r="AA57813" t="str">
            <v>Gasoline</v>
          </cell>
        </row>
        <row r="57814">
          <cell r="C57814">
            <v>2008</v>
          </cell>
          <cell r="J57814">
            <v>115048</v>
          </cell>
          <cell r="R57814">
            <v>1</v>
          </cell>
          <cell r="AA57814" t="str">
            <v>Gasoline</v>
          </cell>
        </row>
        <row r="57815">
          <cell r="C57815">
            <v>2008</v>
          </cell>
          <cell r="J57815">
            <v>112116</v>
          </cell>
          <cell r="R57815">
            <v>1</v>
          </cell>
          <cell r="AA57815" t="str">
            <v>Gasoline</v>
          </cell>
        </row>
        <row r="57816">
          <cell r="C57816">
            <v>2008</v>
          </cell>
          <cell r="J57816">
            <v>117142</v>
          </cell>
          <cell r="R57816">
            <v>1</v>
          </cell>
          <cell r="AA57816" t="str">
            <v>Gasoline</v>
          </cell>
        </row>
        <row r="57817">
          <cell r="C57817">
            <v>2008</v>
          </cell>
          <cell r="J57817">
            <v>108721</v>
          </cell>
          <cell r="R57817">
            <v>1</v>
          </cell>
          <cell r="AA57817" t="str">
            <v>Gasoline</v>
          </cell>
        </row>
        <row r="57818">
          <cell r="C57818">
            <v>2008</v>
          </cell>
          <cell r="J57818">
            <v>132113</v>
          </cell>
          <cell r="R57818">
            <v>1</v>
          </cell>
          <cell r="AA57818" t="str">
            <v>Gasoline</v>
          </cell>
        </row>
        <row r="57819">
          <cell r="C57819">
            <v>2008</v>
          </cell>
          <cell r="J57819">
            <v>106367</v>
          </cell>
          <cell r="R57819">
            <v>1</v>
          </cell>
          <cell r="AA57819" t="str">
            <v>Gasoline</v>
          </cell>
        </row>
        <row r="57820">
          <cell r="C57820">
            <v>2008</v>
          </cell>
          <cell r="J57820">
            <v>111996</v>
          </cell>
          <cell r="R57820">
            <v>1</v>
          </cell>
          <cell r="AA57820" t="str">
            <v>Gasoline</v>
          </cell>
        </row>
        <row r="57821">
          <cell r="C57821">
            <v>2008</v>
          </cell>
          <cell r="J57821">
            <v>123360</v>
          </cell>
          <cell r="R57821">
            <v>1</v>
          </cell>
          <cell r="AA57821" t="str">
            <v>Gasoline</v>
          </cell>
        </row>
        <row r="57822">
          <cell r="C57822">
            <v>2008</v>
          </cell>
          <cell r="J57822">
            <v>118328</v>
          </cell>
          <cell r="R57822">
            <v>1</v>
          </cell>
          <cell r="AA57822" t="str">
            <v>Gasoline</v>
          </cell>
        </row>
        <row r="57823">
          <cell r="C57823">
            <v>2008</v>
          </cell>
          <cell r="J57823">
            <v>115398</v>
          </cell>
          <cell r="R57823">
            <v>1</v>
          </cell>
          <cell r="AA57823" t="str">
            <v>Gasoline</v>
          </cell>
        </row>
        <row r="57824">
          <cell r="C57824">
            <v>2008</v>
          </cell>
          <cell r="J57824">
            <v>120430</v>
          </cell>
          <cell r="R57824">
            <v>1</v>
          </cell>
          <cell r="AA57824" t="str">
            <v>Gasoline</v>
          </cell>
        </row>
        <row r="57825">
          <cell r="C57825">
            <v>2008</v>
          </cell>
          <cell r="J57825">
            <v>127081</v>
          </cell>
          <cell r="R57825">
            <v>1</v>
          </cell>
          <cell r="AA57825" t="str">
            <v>Gasoline</v>
          </cell>
        </row>
        <row r="57826">
          <cell r="C57826">
            <v>2008</v>
          </cell>
          <cell r="J57826">
            <v>129186</v>
          </cell>
          <cell r="R57826">
            <v>1</v>
          </cell>
          <cell r="AA57826" t="str">
            <v>Gasoline</v>
          </cell>
        </row>
        <row r="57827">
          <cell r="C57827">
            <v>2008</v>
          </cell>
          <cell r="J57827">
            <v>135059</v>
          </cell>
          <cell r="R57827">
            <v>1</v>
          </cell>
          <cell r="AA57827" t="str">
            <v>Gasoline</v>
          </cell>
        </row>
        <row r="57828">
          <cell r="C57828">
            <v>2008</v>
          </cell>
          <cell r="J57828">
            <v>127080</v>
          </cell>
          <cell r="R57828">
            <v>1</v>
          </cell>
          <cell r="AA57828" t="str">
            <v>Gasoline</v>
          </cell>
        </row>
        <row r="57829">
          <cell r="C57829">
            <v>2008</v>
          </cell>
          <cell r="J57829">
            <v>140889</v>
          </cell>
          <cell r="R57829">
            <v>1</v>
          </cell>
          <cell r="AA57829" t="str">
            <v>Gasoline</v>
          </cell>
        </row>
        <row r="57830">
          <cell r="C57830">
            <v>2008</v>
          </cell>
          <cell r="J57830">
            <v>143817</v>
          </cell>
          <cell r="R57830">
            <v>1</v>
          </cell>
          <cell r="AA57830" t="str">
            <v>Gasoline</v>
          </cell>
        </row>
        <row r="57831">
          <cell r="C57831">
            <v>2008</v>
          </cell>
          <cell r="J57831">
            <v>124152</v>
          </cell>
          <cell r="R57831">
            <v>1</v>
          </cell>
          <cell r="AA57831" t="str">
            <v>Gasoline</v>
          </cell>
        </row>
        <row r="57832">
          <cell r="C57832">
            <v>2008</v>
          </cell>
          <cell r="J57832">
            <v>158144</v>
          </cell>
          <cell r="R57832">
            <v>1.4</v>
          </cell>
          <cell r="AA57832" t="str">
            <v>Diesel</v>
          </cell>
        </row>
        <row r="57833">
          <cell r="C57833">
            <v>2008</v>
          </cell>
          <cell r="J57833">
            <v>134480</v>
          </cell>
          <cell r="R57833">
            <v>1.4</v>
          </cell>
          <cell r="AA57833" t="str">
            <v>Diesel</v>
          </cell>
        </row>
        <row r="57834">
          <cell r="C57834">
            <v>2008</v>
          </cell>
          <cell r="J57834">
            <v>139516</v>
          </cell>
          <cell r="R57834">
            <v>1.4</v>
          </cell>
          <cell r="AA57834" t="str">
            <v>Diesel</v>
          </cell>
        </row>
        <row r="57835">
          <cell r="C57835">
            <v>2008</v>
          </cell>
          <cell r="J57835">
            <v>154146</v>
          </cell>
          <cell r="R57835">
            <v>1.4</v>
          </cell>
          <cell r="AA57835" t="str">
            <v>Diesel</v>
          </cell>
        </row>
        <row r="57836">
          <cell r="C57836">
            <v>2008</v>
          </cell>
          <cell r="J57836">
            <v>284633</v>
          </cell>
          <cell r="R57836">
            <v>1.4</v>
          </cell>
          <cell r="AA57836" t="str">
            <v>Diesel</v>
          </cell>
        </row>
        <row r="57837">
          <cell r="C57837">
            <v>2008</v>
          </cell>
          <cell r="J57837">
            <v>269219</v>
          </cell>
          <cell r="R57837">
            <v>1.4</v>
          </cell>
          <cell r="AA57837" t="str">
            <v>Diesel</v>
          </cell>
        </row>
        <row r="57838">
          <cell r="C57838">
            <v>2008</v>
          </cell>
          <cell r="J57838">
            <v>225984</v>
          </cell>
          <cell r="R57838">
            <v>1.4</v>
          </cell>
          <cell r="AA57838" t="str">
            <v>Gasoline</v>
          </cell>
        </row>
        <row r="57839">
          <cell r="C57839">
            <v>2008</v>
          </cell>
          <cell r="J57839">
            <v>239452</v>
          </cell>
          <cell r="R57839">
            <v>1.4</v>
          </cell>
          <cell r="AA57839" t="str">
            <v>Gasoline</v>
          </cell>
        </row>
        <row r="57840">
          <cell r="C57840">
            <v>2008</v>
          </cell>
          <cell r="J57840">
            <v>214546</v>
          </cell>
          <cell r="R57840">
            <v>1.4</v>
          </cell>
          <cell r="AA57840" t="str">
            <v>Gasoline</v>
          </cell>
        </row>
        <row r="57841">
          <cell r="C57841">
            <v>2008</v>
          </cell>
          <cell r="J57841">
            <v>223528</v>
          </cell>
          <cell r="R57841">
            <v>1.4</v>
          </cell>
          <cell r="AA57841" t="str">
            <v>Gasoline</v>
          </cell>
        </row>
        <row r="57842">
          <cell r="C57842">
            <v>2008</v>
          </cell>
          <cell r="J57842">
            <v>270232</v>
          </cell>
          <cell r="R57842">
            <v>1.6</v>
          </cell>
          <cell r="AA57842" t="str">
            <v>Gasoline</v>
          </cell>
        </row>
        <row r="57843">
          <cell r="C57843">
            <v>2008</v>
          </cell>
          <cell r="J57843">
            <v>254818</v>
          </cell>
          <cell r="R57843">
            <v>1.6</v>
          </cell>
          <cell r="AA57843" t="str">
            <v>Gasoline</v>
          </cell>
        </row>
        <row r="57844">
          <cell r="C57844">
            <v>2008</v>
          </cell>
          <cell r="J57844">
            <v>294245</v>
          </cell>
          <cell r="R57844">
            <v>1.6</v>
          </cell>
          <cell r="AA57844" t="str">
            <v>Gasoline</v>
          </cell>
        </row>
        <row r="57845">
          <cell r="C57845">
            <v>2008</v>
          </cell>
          <cell r="J57845">
            <v>279231</v>
          </cell>
          <cell r="R57845">
            <v>1.6</v>
          </cell>
          <cell r="AA57845" t="str">
            <v>Gasoline</v>
          </cell>
        </row>
        <row r="57846">
          <cell r="C57846">
            <v>2008</v>
          </cell>
          <cell r="J57846">
            <v>306188</v>
          </cell>
          <cell r="R57846">
            <v>2</v>
          </cell>
          <cell r="AA57846" t="str">
            <v>Diesel</v>
          </cell>
        </row>
        <row r="57847">
          <cell r="C57847">
            <v>2008</v>
          </cell>
          <cell r="J57847">
            <v>330602</v>
          </cell>
          <cell r="R57847">
            <v>2</v>
          </cell>
          <cell r="AA57847" t="str">
            <v>Diesel</v>
          </cell>
        </row>
        <row r="57848">
          <cell r="C57848">
            <v>2008</v>
          </cell>
          <cell r="J57848">
            <v>362978</v>
          </cell>
          <cell r="R57848">
            <v>2.2000000000000002</v>
          </cell>
          <cell r="AA57848" t="str">
            <v>Diesel</v>
          </cell>
        </row>
        <row r="57849">
          <cell r="C57849">
            <v>2008</v>
          </cell>
          <cell r="J57849">
            <v>387138</v>
          </cell>
          <cell r="R57849">
            <v>1.5</v>
          </cell>
          <cell r="AA57849" t="str">
            <v>Gasoline</v>
          </cell>
        </row>
        <row r="57850">
          <cell r="C57850">
            <v>2008</v>
          </cell>
          <cell r="J57850">
            <v>259916</v>
          </cell>
          <cell r="R57850">
            <v>1.6</v>
          </cell>
          <cell r="AA57850" t="str">
            <v>Gasoline</v>
          </cell>
        </row>
        <row r="57851">
          <cell r="C57851">
            <v>2008</v>
          </cell>
          <cell r="J57851">
            <v>307284</v>
          </cell>
          <cell r="R57851">
            <v>1.6</v>
          </cell>
          <cell r="AA57851" t="str">
            <v>Gasoline</v>
          </cell>
        </row>
        <row r="57852">
          <cell r="C57852">
            <v>2008</v>
          </cell>
          <cell r="J57852">
            <v>299458</v>
          </cell>
          <cell r="R57852">
            <v>1.6</v>
          </cell>
          <cell r="AA57852" t="str">
            <v>Gasoline</v>
          </cell>
        </row>
        <row r="57853">
          <cell r="C57853">
            <v>2008</v>
          </cell>
          <cell r="J57853">
            <v>331636</v>
          </cell>
          <cell r="R57853">
            <v>1.8</v>
          </cell>
          <cell r="AA57853" t="str">
            <v>Gasoline</v>
          </cell>
        </row>
        <row r="57854">
          <cell r="C57854">
            <v>2008</v>
          </cell>
          <cell r="J57854">
            <v>320889</v>
          </cell>
          <cell r="R57854">
            <v>1.8</v>
          </cell>
          <cell r="AA57854" t="str">
            <v>Gasoline</v>
          </cell>
        </row>
        <row r="57855">
          <cell r="C57855">
            <v>2008</v>
          </cell>
          <cell r="J57855">
            <v>353257</v>
          </cell>
          <cell r="R57855">
            <v>1.8</v>
          </cell>
          <cell r="AA57855" t="str">
            <v>Gasoline</v>
          </cell>
        </row>
        <row r="57856">
          <cell r="C57856">
            <v>2008</v>
          </cell>
          <cell r="J57856">
            <v>364938</v>
          </cell>
          <cell r="R57856">
            <v>1.8</v>
          </cell>
          <cell r="AA57856" t="str">
            <v>Gasoline</v>
          </cell>
        </row>
        <row r="57857">
          <cell r="C57857">
            <v>2008</v>
          </cell>
          <cell r="J57857">
            <v>342477</v>
          </cell>
          <cell r="R57857">
            <v>1.8</v>
          </cell>
          <cell r="AA57857" t="str">
            <v>Gasoline</v>
          </cell>
        </row>
        <row r="57858">
          <cell r="C57858">
            <v>2008</v>
          </cell>
          <cell r="J57858">
            <v>333147</v>
          </cell>
          <cell r="R57858">
            <v>1.8</v>
          </cell>
          <cell r="AA57858" t="str">
            <v>Gasoline</v>
          </cell>
        </row>
        <row r="57859">
          <cell r="C57859">
            <v>2008</v>
          </cell>
          <cell r="J57859">
            <v>321505</v>
          </cell>
          <cell r="R57859">
            <v>1.8</v>
          </cell>
          <cell r="AA57859" t="str">
            <v>Gasoline</v>
          </cell>
        </row>
        <row r="57860">
          <cell r="C57860">
            <v>2008</v>
          </cell>
          <cell r="J57860">
            <v>365564</v>
          </cell>
          <cell r="R57860">
            <v>2.2000000000000002</v>
          </cell>
          <cell r="AA57860" t="str">
            <v>Diesel</v>
          </cell>
        </row>
        <row r="57861">
          <cell r="C57861">
            <v>2008</v>
          </cell>
          <cell r="J57861">
            <v>354817</v>
          </cell>
          <cell r="R57861">
            <v>2.2000000000000002</v>
          </cell>
          <cell r="AA57861" t="str">
            <v>Diesel</v>
          </cell>
        </row>
        <row r="57862">
          <cell r="C57862">
            <v>2008</v>
          </cell>
          <cell r="J57862">
            <v>373504</v>
          </cell>
          <cell r="R57862">
            <v>2.2000000000000002</v>
          </cell>
          <cell r="AA57862" t="str">
            <v>Diesel</v>
          </cell>
        </row>
        <row r="57863">
          <cell r="C57863">
            <v>2008</v>
          </cell>
          <cell r="J57863">
            <v>384248</v>
          </cell>
          <cell r="R57863">
            <v>2.2000000000000002</v>
          </cell>
          <cell r="AA57863" t="str">
            <v>Diesel</v>
          </cell>
        </row>
        <row r="57864">
          <cell r="C57864">
            <v>2008</v>
          </cell>
          <cell r="J57864">
            <v>413860</v>
          </cell>
          <cell r="R57864">
            <v>2.2000000000000002</v>
          </cell>
          <cell r="AA57864" t="str">
            <v>Diesel</v>
          </cell>
        </row>
        <row r="57865">
          <cell r="C57865">
            <v>2008</v>
          </cell>
          <cell r="J57865">
            <v>355430</v>
          </cell>
          <cell r="R57865">
            <v>2.2000000000000002</v>
          </cell>
          <cell r="AA57865" t="str">
            <v>Diesel</v>
          </cell>
        </row>
        <row r="57866">
          <cell r="C57866">
            <v>2008</v>
          </cell>
          <cell r="J57866">
            <v>344684</v>
          </cell>
          <cell r="R57866">
            <v>2.2000000000000002</v>
          </cell>
          <cell r="AA57866" t="str">
            <v>Diesel</v>
          </cell>
        </row>
        <row r="57867">
          <cell r="C57867">
            <v>2008</v>
          </cell>
          <cell r="J57867">
            <v>348717</v>
          </cell>
          <cell r="R57867">
            <v>1.8</v>
          </cell>
          <cell r="AA57867" t="str">
            <v>Gasoline</v>
          </cell>
        </row>
        <row r="57868">
          <cell r="C57868">
            <v>2008</v>
          </cell>
          <cell r="J57868">
            <v>343467</v>
          </cell>
          <cell r="R57868">
            <v>1.8</v>
          </cell>
          <cell r="AA57868" t="str">
            <v>Gasoline</v>
          </cell>
        </row>
        <row r="57869">
          <cell r="C57869">
            <v>2008</v>
          </cell>
          <cell r="J57869">
            <v>374394</v>
          </cell>
          <cell r="R57869">
            <v>1.8</v>
          </cell>
          <cell r="AA57869" t="str">
            <v>Gasoline</v>
          </cell>
        </row>
        <row r="57870">
          <cell r="C57870">
            <v>2008</v>
          </cell>
          <cell r="J57870">
            <v>358346</v>
          </cell>
          <cell r="R57870">
            <v>1.8</v>
          </cell>
          <cell r="AA57870" t="str">
            <v>Gasoline</v>
          </cell>
        </row>
        <row r="57871">
          <cell r="C57871">
            <v>2008</v>
          </cell>
          <cell r="J57871">
            <v>389474</v>
          </cell>
          <cell r="R57871">
            <v>1.8</v>
          </cell>
          <cell r="AA57871" t="str">
            <v>Gasoline</v>
          </cell>
        </row>
        <row r="57872">
          <cell r="C57872">
            <v>2008</v>
          </cell>
          <cell r="J57872">
            <v>327910</v>
          </cell>
          <cell r="R57872">
            <v>1.8</v>
          </cell>
          <cell r="AA57872" t="str">
            <v>Gasoline</v>
          </cell>
        </row>
        <row r="57873">
          <cell r="C57873">
            <v>2008</v>
          </cell>
          <cell r="J57873">
            <v>322680</v>
          </cell>
          <cell r="R57873">
            <v>1.8</v>
          </cell>
          <cell r="AA57873" t="str">
            <v>Gasoline</v>
          </cell>
        </row>
        <row r="57874">
          <cell r="C57874">
            <v>2008</v>
          </cell>
          <cell r="J57874">
            <v>337540</v>
          </cell>
          <cell r="R57874">
            <v>1.8</v>
          </cell>
          <cell r="AA57874" t="str">
            <v>Gasoline</v>
          </cell>
        </row>
        <row r="57875">
          <cell r="C57875">
            <v>2008</v>
          </cell>
          <cell r="J57875">
            <v>417540</v>
          </cell>
          <cell r="R57875">
            <v>2</v>
          </cell>
          <cell r="AA57875" t="str">
            <v>Gasoline</v>
          </cell>
        </row>
        <row r="57876">
          <cell r="C57876">
            <v>2008</v>
          </cell>
          <cell r="J57876">
            <v>448961</v>
          </cell>
          <cell r="R57876">
            <v>2</v>
          </cell>
          <cell r="AA57876" t="str">
            <v>Gasoline</v>
          </cell>
        </row>
        <row r="57877">
          <cell r="C57877">
            <v>2008</v>
          </cell>
          <cell r="J57877">
            <v>432422</v>
          </cell>
          <cell r="R57877">
            <v>2</v>
          </cell>
          <cell r="AA57877" t="str">
            <v>Gasoline</v>
          </cell>
        </row>
        <row r="57878">
          <cell r="C57878">
            <v>2008</v>
          </cell>
          <cell r="J57878">
            <v>464143</v>
          </cell>
          <cell r="R57878">
            <v>2</v>
          </cell>
          <cell r="AA57878" t="str">
            <v>Gasoline</v>
          </cell>
        </row>
        <row r="57879">
          <cell r="C57879">
            <v>2008</v>
          </cell>
          <cell r="J57879">
            <v>436966</v>
          </cell>
          <cell r="R57879">
            <v>2</v>
          </cell>
          <cell r="AA57879" t="str">
            <v>Diesel</v>
          </cell>
        </row>
        <row r="57880">
          <cell r="C57880">
            <v>2008</v>
          </cell>
          <cell r="J57880">
            <v>451985</v>
          </cell>
          <cell r="R57880">
            <v>2</v>
          </cell>
          <cell r="AA57880" t="str">
            <v>Diesel</v>
          </cell>
        </row>
        <row r="57881">
          <cell r="C57881">
            <v>2008</v>
          </cell>
          <cell r="J57881">
            <v>394988</v>
          </cell>
          <cell r="R57881">
            <v>2</v>
          </cell>
          <cell r="AA57881" t="str">
            <v>Diesel</v>
          </cell>
        </row>
        <row r="57882">
          <cell r="C57882">
            <v>2008</v>
          </cell>
          <cell r="J57882">
            <v>410010</v>
          </cell>
          <cell r="R57882">
            <v>2</v>
          </cell>
          <cell r="AA57882" t="str">
            <v>Diesel</v>
          </cell>
        </row>
        <row r="57883">
          <cell r="C57883">
            <v>2008</v>
          </cell>
          <cell r="J57883">
            <v>375106</v>
          </cell>
          <cell r="R57883">
            <v>2</v>
          </cell>
          <cell r="AA57883" t="str">
            <v>Gasoline</v>
          </cell>
        </row>
        <row r="57884">
          <cell r="C57884">
            <v>2008</v>
          </cell>
          <cell r="J57884">
            <v>406527</v>
          </cell>
          <cell r="R57884">
            <v>2</v>
          </cell>
          <cell r="AA57884" t="str">
            <v>Gasoline</v>
          </cell>
        </row>
        <row r="57885">
          <cell r="C57885">
            <v>2008</v>
          </cell>
          <cell r="J57885">
            <v>389988</v>
          </cell>
          <cell r="R57885">
            <v>2</v>
          </cell>
          <cell r="AA57885" t="str">
            <v>Gasoline</v>
          </cell>
        </row>
        <row r="57886">
          <cell r="C57886">
            <v>2008</v>
          </cell>
          <cell r="J57886">
            <v>421709</v>
          </cell>
          <cell r="R57886">
            <v>2</v>
          </cell>
          <cell r="AA57886" t="str">
            <v>Gasoline</v>
          </cell>
        </row>
        <row r="57887">
          <cell r="C57887">
            <v>2008</v>
          </cell>
          <cell r="J57887">
            <v>465765</v>
          </cell>
          <cell r="R57887">
            <v>2.2000000000000002</v>
          </cell>
          <cell r="AA57887" t="str">
            <v>Diesel</v>
          </cell>
        </row>
        <row r="57888">
          <cell r="C57888">
            <v>2008</v>
          </cell>
          <cell r="J57888">
            <v>480690</v>
          </cell>
          <cell r="R57888">
            <v>2.2000000000000002</v>
          </cell>
          <cell r="AA57888" t="str">
            <v>Diesel</v>
          </cell>
        </row>
        <row r="57889">
          <cell r="C57889">
            <v>2008</v>
          </cell>
          <cell r="J57889">
            <v>475210</v>
          </cell>
          <cell r="R57889">
            <v>2.2000000000000002</v>
          </cell>
          <cell r="AA57889" t="str">
            <v>Diesel</v>
          </cell>
        </row>
        <row r="57890">
          <cell r="C57890">
            <v>2008</v>
          </cell>
          <cell r="J57890">
            <v>490238</v>
          </cell>
          <cell r="R57890">
            <v>2.2000000000000002</v>
          </cell>
          <cell r="AA57890" t="str">
            <v>Diesel</v>
          </cell>
        </row>
        <row r="57891">
          <cell r="C57891">
            <v>2008</v>
          </cell>
          <cell r="J57891">
            <v>423790</v>
          </cell>
          <cell r="R57891">
            <v>2.2000000000000002</v>
          </cell>
          <cell r="AA57891" t="str">
            <v>Diesel</v>
          </cell>
        </row>
        <row r="57892">
          <cell r="C57892">
            <v>2008</v>
          </cell>
          <cell r="J57892">
            <v>438710</v>
          </cell>
          <cell r="R57892">
            <v>2.2000000000000002</v>
          </cell>
          <cell r="AA57892" t="str">
            <v>Diesel</v>
          </cell>
        </row>
        <row r="57893">
          <cell r="C57893">
            <v>2008</v>
          </cell>
          <cell r="J57893">
            <v>439367</v>
          </cell>
          <cell r="R57893">
            <v>2.2000000000000002</v>
          </cell>
          <cell r="AA57893" t="str">
            <v>Diesel</v>
          </cell>
        </row>
        <row r="57894">
          <cell r="C57894">
            <v>2008</v>
          </cell>
          <cell r="J57894">
            <v>454390</v>
          </cell>
          <cell r="R57894">
            <v>2.2000000000000002</v>
          </cell>
          <cell r="AA57894" t="str">
            <v>Diesel</v>
          </cell>
        </row>
        <row r="57895">
          <cell r="C57895">
            <v>2008</v>
          </cell>
          <cell r="J57895">
            <v>476000</v>
          </cell>
          <cell r="R57895">
            <v>2.4</v>
          </cell>
          <cell r="AA57895" t="str">
            <v>Gasoline</v>
          </cell>
        </row>
        <row r="57896">
          <cell r="C57896">
            <v>2008</v>
          </cell>
          <cell r="J57896">
            <v>490940</v>
          </cell>
          <cell r="R57896">
            <v>2.4</v>
          </cell>
          <cell r="AA57896" t="str">
            <v>Gasoline</v>
          </cell>
        </row>
        <row r="57897">
          <cell r="C57897">
            <v>2008</v>
          </cell>
          <cell r="J57897">
            <v>433558</v>
          </cell>
          <cell r="R57897">
            <v>2.4</v>
          </cell>
          <cell r="AA57897" t="str">
            <v>Gasoline</v>
          </cell>
        </row>
        <row r="57898">
          <cell r="C57898">
            <v>2008</v>
          </cell>
          <cell r="J57898">
            <v>448540</v>
          </cell>
          <cell r="R57898">
            <v>2.4</v>
          </cell>
          <cell r="AA57898" t="str">
            <v>Gasoline</v>
          </cell>
        </row>
        <row r="57899">
          <cell r="C57899">
            <v>2008</v>
          </cell>
          <cell r="J57899">
            <v>276602</v>
          </cell>
          <cell r="R57899">
            <v>1.4</v>
          </cell>
          <cell r="AA57899" t="str">
            <v>Diesel</v>
          </cell>
        </row>
        <row r="57900">
          <cell r="C57900">
            <v>2008</v>
          </cell>
          <cell r="J57900">
            <v>292010</v>
          </cell>
          <cell r="R57900">
            <v>1.4</v>
          </cell>
          <cell r="AA57900" t="str">
            <v>Diesel</v>
          </cell>
        </row>
        <row r="57901">
          <cell r="C57901">
            <v>2008</v>
          </cell>
          <cell r="J57901">
            <v>260670</v>
          </cell>
          <cell r="R57901">
            <v>1.4</v>
          </cell>
          <cell r="AA57901" t="str">
            <v>Diesel</v>
          </cell>
        </row>
        <row r="57902">
          <cell r="C57902">
            <v>2008</v>
          </cell>
          <cell r="J57902">
            <v>248032</v>
          </cell>
          <cell r="R57902">
            <v>1.4</v>
          </cell>
          <cell r="AA57902" t="str">
            <v>Gasoline</v>
          </cell>
        </row>
        <row r="57903">
          <cell r="C57903">
            <v>2008</v>
          </cell>
          <cell r="J57903">
            <v>232105</v>
          </cell>
          <cell r="R57903">
            <v>1.4</v>
          </cell>
          <cell r="AA57903" t="str">
            <v>Gasoline</v>
          </cell>
        </row>
        <row r="57904">
          <cell r="C57904">
            <v>2008</v>
          </cell>
          <cell r="J57904">
            <v>263398</v>
          </cell>
          <cell r="R57904">
            <v>1.6</v>
          </cell>
          <cell r="AA57904" t="str">
            <v>Gasoline</v>
          </cell>
        </row>
        <row r="57905">
          <cell r="C57905">
            <v>2008</v>
          </cell>
          <cell r="J57905">
            <v>278414</v>
          </cell>
          <cell r="R57905">
            <v>1.6</v>
          </cell>
          <cell r="AA57905" t="str">
            <v>Gasoline</v>
          </cell>
        </row>
        <row r="57906">
          <cell r="C57906">
            <v>2008</v>
          </cell>
          <cell r="J57906">
            <v>289454</v>
          </cell>
          <cell r="R57906">
            <v>1.6</v>
          </cell>
          <cell r="AA57906" t="str">
            <v>Gasoline</v>
          </cell>
        </row>
        <row r="57907">
          <cell r="C57907">
            <v>2008</v>
          </cell>
          <cell r="J57907">
            <v>304471</v>
          </cell>
          <cell r="R57907">
            <v>1.6</v>
          </cell>
          <cell r="AA57907" t="str">
            <v>Gasoline</v>
          </cell>
        </row>
        <row r="57908">
          <cell r="C57908">
            <v>2008</v>
          </cell>
          <cell r="J57908">
            <v>247471</v>
          </cell>
          <cell r="R57908">
            <v>1.6</v>
          </cell>
          <cell r="AA57908" t="str">
            <v>Gasoline</v>
          </cell>
        </row>
        <row r="57909">
          <cell r="C57909">
            <v>2008</v>
          </cell>
          <cell r="J57909">
            <v>262482</v>
          </cell>
          <cell r="R57909">
            <v>1.6</v>
          </cell>
          <cell r="AA57909" t="str">
            <v>Gasoline</v>
          </cell>
        </row>
        <row r="57910">
          <cell r="C57910">
            <v>2008</v>
          </cell>
          <cell r="J57910">
            <v>315168</v>
          </cell>
          <cell r="R57910">
            <v>2</v>
          </cell>
          <cell r="AA57910" t="str">
            <v>Diesel</v>
          </cell>
        </row>
        <row r="57911">
          <cell r="C57911">
            <v>2008</v>
          </cell>
          <cell r="J57911">
            <v>341222</v>
          </cell>
          <cell r="R57911">
            <v>2</v>
          </cell>
          <cell r="AA57911" t="str">
            <v>Diesel</v>
          </cell>
        </row>
        <row r="57912">
          <cell r="C57912">
            <v>2008</v>
          </cell>
          <cell r="J57912">
            <v>408338</v>
          </cell>
          <cell r="R57912">
            <v>2</v>
          </cell>
          <cell r="AA57912" t="str">
            <v>Gasoline</v>
          </cell>
        </row>
        <row r="57913">
          <cell r="C57913">
            <v>2008</v>
          </cell>
          <cell r="J57913">
            <v>445600</v>
          </cell>
          <cell r="R57913">
            <v>2</v>
          </cell>
          <cell r="AA57913" t="str">
            <v>Gasoline</v>
          </cell>
        </row>
        <row r="57914">
          <cell r="C57914">
            <v>2008</v>
          </cell>
          <cell r="J57914">
            <v>470880</v>
          </cell>
          <cell r="R57914">
            <v>2</v>
          </cell>
          <cell r="AA57914" t="str">
            <v>Gasoline</v>
          </cell>
        </row>
        <row r="57915">
          <cell r="C57915">
            <v>2008</v>
          </cell>
          <cell r="J57915">
            <v>460438</v>
          </cell>
          <cell r="R57915">
            <v>2.2000000000000002</v>
          </cell>
          <cell r="AA57915" t="str">
            <v>Diesel</v>
          </cell>
        </row>
        <row r="57916">
          <cell r="C57916">
            <v>2008</v>
          </cell>
          <cell r="J57916">
            <v>497703</v>
          </cell>
          <cell r="R57916">
            <v>2.2000000000000002</v>
          </cell>
          <cell r="AA57916" t="str">
            <v>Diesel</v>
          </cell>
        </row>
        <row r="57917">
          <cell r="C57917">
            <v>2008</v>
          </cell>
          <cell r="J57917">
            <v>609662</v>
          </cell>
          <cell r="R57917">
            <v>2.2000000000000002</v>
          </cell>
          <cell r="AA57917" t="str">
            <v>Diesel</v>
          </cell>
        </row>
        <row r="57918">
          <cell r="C57918">
            <v>2008</v>
          </cell>
          <cell r="J57918">
            <v>154965</v>
          </cell>
          <cell r="R57918">
            <v>1</v>
          </cell>
          <cell r="AA57918" t="str">
            <v>Gasoline</v>
          </cell>
        </row>
        <row r="57919">
          <cell r="C57919">
            <v>2008</v>
          </cell>
          <cell r="J57919">
            <v>154965</v>
          </cell>
          <cell r="R57919">
            <v>1</v>
          </cell>
          <cell r="AA57919" t="str">
            <v>Gasoline</v>
          </cell>
        </row>
        <row r="57920">
          <cell r="C57920">
            <v>2008</v>
          </cell>
          <cell r="J57920">
            <v>161881</v>
          </cell>
          <cell r="R57920">
            <v>1</v>
          </cell>
          <cell r="AA57920" t="str">
            <v>Gasoline</v>
          </cell>
        </row>
        <row r="57921">
          <cell r="C57921">
            <v>2008</v>
          </cell>
          <cell r="J57921">
            <v>161881</v>
          </cell>
          <cell r="R57921">
            <v>1</v>
          </cell>
          <cell r="AA57921" t="str">
            <v>Gasoline</v>
          </cell>
        </row>
        <row r="57922">
          <cell r="C57922">
            <v>2008</v>
          </cell>
          <cell r="J57922">
            <v>172242</v>
          </cell>
          <cell r="R57922">
            <v>1</v>
          </cell>
          <cell r="AA57922" t="str">
            <v>Gasoline</v>
          </cell>
        </row>
        <row r="57923">
          <cell r="C57923">
            <v>2008</v>
          </cell>
          <cell r="J57923">
            <v>151351</v>
          </cell>
          <cell r="R57923">
            <v>1</v>
          </cell>
          <cell r="AA57923" t="str">
            <v>Gasoline</v>
          </cell>
        </row>
        <row r="57924">
          <cell r="C57924">
            <v>2008</v>
          </cell>
          <cell r="J57924">
            <v>157919</v>
          </cell>
          <cell r="R57924">
            <v>1</v>
          </cell>
          <cell r="AA57924" t="str">
            <v>Gasoline</v>
          </cell>
        </row>
        <row r="57925">
          <cell r="C57925">
            <v>2008</v>
          </cell>
          <cell r="J57925">
            <v>169081</v>
          </cell>
          <cell r="R57925">
            <v>1.3</v>
          </cell>
          <cell r="AA57925" t="str">
            <v>Gasoline</v>
          </cell>
        </row>
        <row r="57926">
          <cell r="C57926">
            <v>2008</v>
          </cell>
          <cell r="J57926">
            <v>188016</v>
          </cell>
          <cell r="R57926">
            <v>1.3</v>
          </cell>
          <cell r="AA57926" t="str">
            <v>Gasoline</v>
          </cell>
        </row>
        <row r="57927">
          <cell r="C57927">
            <v>2008</v>
          </cell>
          <cell r="J57927">
            <v>178052</v>
          </cell>
          <cell r="R57927">
            <v>1.3</v>
          </cell>
          <cell r="AA57927" t="str">
            <v>Gasoline</v>
          </cell>
        </row>
        <row r="57928">
          <cell r="C57928">
            <v>2008</v>
          </cell>
          <cell r="J57928">
            <v>231380</v>
          </cell>
          <cell r="R57928">
            <v>1.3</v>
          </cell>
          <cell r="AA57928" t="str">
            <v>Gasoline</v>
          </cell>
        </row>
        <row r="57929">
          <cell r="C57929">
            <v>2008</v>
          </cell>
          <cell r="J57929">
            <v>221413</v>
          </cell>
          <cell r="R57929">
            <v>1.3</v>
          </cell>
          <cell r="AA57929" t="str">
            <v>Gasoline</v>
          </cell>
        </row>
        <row r="57930">
          <cell r="C57930">
            <v>2008</v>
          </cell>
          <cell r="J57930">
            <v>173116</v>
          </cell>
          <cell r="R57930">
            <v>1.3</v>
          </cell>
          <cell r="AA57930" t="str">
            <v>Gasoline</v>
          </cell>
        </row>
        <row r="57931">
          <cell r="C57931">
            <v>2008</v>
          </cell>
          <cell r="J57931">
            <v>179080</v>
          </cell>
          <cell r="R57931">
            <v>1.4</v>
          </cell>
          <cell r="AA57931" t="str">
            <v>Diesel</v>
          </cell>
        </row>
        <row r="57932">
          <cell r="C57932">
            <v>2008</v>
          </cell>
          <cell r="J57932">
            <v>188051</v>
          </cell>
          <cell r="R57932">
            <v>1.4</v>
          </cell>
          <cell r="AA57932" t="str">
            <v>Diesel</v>
          </cell>
        </row>
        <row r="57933">
          <cell r="C57933">
            <v>2008</v>
          </cell>
          <cell r="J57933">
            <v>200012</v>
          </cell>
          <cell r="R57933">
            <v>1.4</v>
          </cell>
          <cell r="AA57933" t="str">
            <v>Diesel</v>
          </cell>
        </row>
        <row r="57934">
          <cell r="C57934">
            <v>2008</v>
          </cell>
          <cell r="J57934">
            <v>231820</v>
          </cell>
          <cell r="R57934">
            <v>1.4</v>
          </cell>
          <cell r="AA57934" t="str">
            <v>Diesel</v>
          </cell>
        </row>
        <row r="57935">
          <cell r="C57935">
            <v>2008</v>
          </cell>
          <cell r="J57935">
            <v>243922</v>
          </cell>
          <cell r="R57935">
            <v>1.4</v>
          </cell>
          <cell r="AA57935" t="str">
            <v>Diesel</v>
          </cell>
        </row>
        <row r="57936">
          <cell r="C57936">
            <v>2008</v>
          </cell>
          <cell r="J57936">
            <v>179552</v>
          </cell>
          <cell r="R57936">
            <v>1.4</v>
          </cell>
          <cell r="AA57936" t="str">
            <v>Diesel</v>
          </cell>
        </row>
        <row r="57937">
          <cell r="C57937">
            <v>2008</v>
          </cell>
          <cell r="J57937">
            <v>269797</v>
          </cell>
          <cell r="R57937">
            <v>1.8</v>
          </cell>
          <cell r="AA57937" t="str">
            <v>Gasoline</v>
          </cell>
        </row>
        <row r="57938">
          <cell r="C57938">
            <v>2008</v>
          </cell>
          <cell r="J57938">
            <v>284989</v>
          </cell>
          <cell r="R57938">
            <v>1.9</v>
          </cell>
          <cell r="AA57938" t="str">
            <v>Diesel</v>
          </cell>
        </row>
        <row r="57939">
          <cell r="C57939">
            <v>2008</v>
          </cell>
          <cell r="J57939">
            <v>251394</v>
          </cell>
          <cell r="R57939">
            <v>1.6</v>
          </cell>
          <cell r="AA57939" t="str">
            <v>Gasoline</v>
          </cell>
        </row>
        <row r="57940">
          <cell r="C57940">
            <v>2008</v>
          </cell>
          <cell r="J57940">
            <v>918698</v>
          </cell>
          <cell r="R57940">
            <v>3</v>
          </cell>
          <cell r="AA57940" t="str">
            <v>Gasoline</v>
          </cell>
        </row>
        <row r="57941">
          <cell r="C57941">
            <v>2008</v>
          </cell>
          <cell r="J57941">
            <v>142445</v>
          </cell>
          <cell r="R57941">
            <v>1.4</v>
          </cell>
          <cell r="AA57941" t="str">
            <v>Diesel</v>
          </cell>
        </row>
        <row r="57942">
          <cell r="C57942">
            <v>2008</v>
          </cell>
          <cell r="J57942">
            <v>137410</v>
          </cell>
          <cell r="R57942">
            <v>1.4</v>
          </cell>
          <cell r="AA57942" t="str">
            <v>Diesel</v>
          </cell>
        </row>
        <row r="57943">
          <cell r="C57943">
            <v>2008</v>
          </cell>
          <cell r="J57943">
            <v>403113</v>
          </cell>
          <cell r="R57943">
            <v>2.2000000000000002</v>
          </cell>
          <cell r="AA57943" t="str">
            <v>Diesel</v>
          </cell>
        </row>
        <row r="57944">
          <cell r="C57944">
            <v>2008</v>
          </cell>
          <cell r="J57944">
            <v>379530</v>
          </cell>
          <cell r="R57944">
            <v>2</v>
          </cell>
          <cell r="AA57944" t="str">
            <v>Diesel</v>
          </cell>
        </row>
        <row r="57945">
          <cell r="C57945">
            <v>2008</v>
          </cell>
          <cell r="J57945">
            <v>1024712</v>
          </cell>
          <cell r="R57945">
            <v>3.2</v>
          </cell>
          <cell r="AA57945" t="str">
            <v>Gasoline</v>
          </cell>
        </row>
        <row r="57946">
          <cell r="C57946">
            <v>2008</v>
          </cell>
          <cell r="J57946">
            <v>999608</v>
          </cell>
          <cell r="R57946">
            <v>3.2</v>
          </cell>
          <cell r="AA57946" t="str">
            <v>Gasoline</v>
          </cell>
        </row>
        <row r="57947">
          <cell r="C57947">
            <v>2008</v>
          </cell>
          <cell r="J57947">
            <v>170650</v>
          </cell>
          <cell r="R57947">
            <v>1.2</v>
          </cell>
          <cell r="AA57947" t="str">
            <v>Gasoline</v>
          </cell>
        </row>
        <row r="57948">
          <cell r="C57948">
            <v>2008</v>
          </cell>
          <cell r="J57948">
            <v>267200</v>
          </cell>
          <cell r="R57948">
            <v>1.6</v>
          </cell>
          <cell r="AA57948" t="str">
            <v>Gasoline</v>
          </cell>
        </row>
        <row r="57949">
          <cell r="C57949">
            <v>2008</v>
          </cell>
          <cell r="J57949">
            <v>318768</v>
          </cell>
          <cell r="R57949">
            <v>1.6</v>
          </cell>
          <cell r="AA57949" t="str">
            <v>Gasoline</v>
          </cell>
        </row>
        <row r="57950">
          <cell r="C57950">
            <v>2008</v>
          </cell>
          <cell r="J57950">
            <v>287201</v>
          </cell>
          <cell r="R57950">
            <v>1.6</v>
          </cell>
          <cell r="AA57950" t="str">
            <v>Gasoline</v>
          </cell>
        </row>
        <row r="57951">
          <cell r="C57951">
            <v>2008</v>
          </cell>
          <cell r="J57951">
            <v>491841</v>
          </cell>
          <cell r="R57951">
            <v>2.5</v>
          </cell>
          <cell r="AA57951" t="str">
            <v>Diesel</v>
          </cell>
        </row>
        <row r="57952">
          <cell r="C57952">
            <v>2008</v>
          </cell>
          <cell r="J57952">
            <v>454534</v>
          </cell>
          <cell r="R57952">
            <v>1.7</v>
          </cell>
          <cell r="AA57952" t="str">
            <v>Gasoline</v>
          </cell>
        </row>
        <row r="57953">
          <cell r="C57953">
            <v>2008</v>
          </cell>
          <cell r="J57953">
            <v>485536</v>
          </cell>
          <cell r="R57953">
            <v>2</v>
          </cell>
          <cell r="AA57953" t="str">
            <v>Gasoline</v>
          </cell>
        </row>
        <row r="57954">
          <cell r="C57954">
            <v>2008</v>
          </cell>
          <cell r="J57954">
            <v>554528</v>
          </cell>
          <cell r="R57954">
            <v>2</v>
          </cell>
          <cell r="AA57954" t="str">
            <v>Gasoline</v>
          </cell>
        </row>
        <row r="57955">
          <cell r="C57955">
            <v>2008</v>
          </cell>
          <cell r="J57955">
            <v>485152</v>
          </cell>
          <cell r="R57955">
            <v>2</v>
          </cell>
          <cell r="AA57955" t="str">
            <v>Diesel</v>
          </cell>
        </row>
        <row r="57956">
          <cell r="C57956">
            <v>2008</v>
          </cell>
          <cell r="J57956">
            <v>554153</v>
          </cell>
          <cell r="R57956">
            <v>2</v>
          </cell>
          <cell r="AA57956" t="str">
            <v>Diesel</v>
          </cell>
        </row>
        <row r="57957">
          <cell r="C57957">
            <v>2008</v>
          </cell>
          <cell r="J57957">
            <v>1122700</v>
          </cell>
          <cell r="R57957">
            <v>3</v>
          </cell>
          <cell r="AA57957" t="str">
            <v>Diesel</v>
          </cell>
        </row>
        <row r="57958">
          <cell r="C57958">
            <v>2008</v>
          </cell>
          <cell r="J57958">
            <v>1083698</v>
          </cell>
          <cell r="R57958">
            <v>3</v>
          </cell>
          <cell r="AA57958" t="str">
            <v>Diesel</v>
          </cell>
        </row>
        <row r="57959">
          <cell r="C57959">
            <v>2008</v>
          </cell>
          <cell r="J57959">
            <v>953898</v>
          </cell>
          <cell r="R57959">
            <v>2.5</v>
          </cell>
          <cell r="AA57959" t="str">
            <v>Gasoline</v>
          </cell>
        </row>
        <row r="57960">
          <cell r="C57960">
            <v>2008</v>
          </cell>
          <cell r="J57960">
            <v>889899</v>
          </cell>
          <cell r="R57960">
            <v>3</v>
          </cell>
          <cell r="AA57960" t="str">
            <v>Gasoline</v>
          </cell>
        </row>
        <row r="57961">
          <cell r="C57961">
            <v>2008</v>
          </cell>
          <cell r="J57961">
            <v>976201</v>
          </cell>
          <cell r="R57961">
            <v>3</v>
          </cell>
          <cell r="AA57961" t="str">
            <v>Gasoline</v>
          </cell>
        </row>
        <row r="57962">
          <cell r="C57962">
            <v>2008</v>
          </cell>
          <cell r="J57962">
            <v>982798</v>
          </cell>
          <cell r="R57962">
            <v>3</v>
          </cell>
          <cell r="AA57962" t="str">
            <v>Gasoline</v>
          </cell>
        </row>
        <row r="57963">
          <cell r="C57963">
            <v>2008</v>
          </cell>
          <cell r="J57963">
            <v>925324</v>
          </cell>
          <cell r="R57963">
            <v>3</v>
          </cell>
          <cell r="AA57963" t="str">
            <v>Gasoline</v>
          </cell>
        </row>
        <row r="57964">
          <cell r="C57964">
            <v>2008</v>
          </cell>
          <cell r="J57964">
            <v>1040600</v>
          </cell>
          <cell r="R57964">
            <v>3</v>
          </cell>
          <cell r="AA57964" t="str">
            <v>Gasoline</v>
          </cell>
        </row>
        <row r="57965">
          <cell r="C57965">
            <v>2008</v>
          </cell>
          <cell r="J57965">
            <v>994500</v>
          </cell>
          <cell r="R57965">
            <v>3</v>
          </cell>
          <cell r="AA57965" t="str">
            <v>Diesel</v>
          </cell>
        </row>
        <row r="57966">
          <cell r="C57966">
            <v>2008</v>
          </cell>
          <cell r="J57966">
            <v>2123925</v>
          </cell>
          <cell r="R57966">
            <v>6.2</v>
          </cell>
          <cell r="AA57966" t="str">
            <v>Gasoline</v>
          </cell>
        </row>
        <row r="57967">
          <cell r="C57967">
            <v>2008</v>
          </cell>
          <cell r="J57967">
            <v>1059200</v>
          </cell>
          <cell r="R57967">
            <v>3</v>
          </cell>
          <cell r="AA57967" t="str">
            <v>Diesel</v>
          </cell>
        </row>
        <row r="57968">
          <cell r="C57968">
            <v>2008</v>
          </cell>
          <cell r="J57968">
            <v>1058700</v>
          </cell>
          <cell r="R57968">
            <v>3</v>
          </cell>
          <cell r="AA57968" t="str">
            <v>Diesel</v>
          </cell>
        </row>
        <row r="57969">
          <cell r="C57969">
            <v>2008</v>
          </cell>
          <cell r="J57969">
            <v>1123400</v>
          </cell>
          <cell r="R57969">
            <v>3</v>
          </cell>
          <cell r="AA57969" t="str">
            <v>Diesel</v>
          </cell>
        </row>
        <row r="57970">
          <cell r="C57970">
            <v>2008</v>
          </cell>
          <cell r="J57970">
            <v>1014424</v>
          </cell>
          <cell r="R57970">
            <v>3.5</v>
          </cell>
          <cell r="AA57970" t="str">
            <v>Gasoline</v>
          </cell>
        </row>
        <row r="57971">
          <cell r="C57971">
            <v>2008</v>
          </cell>
          <cell r="J57971">
            <v>1081224</v>
          </cell>
          <cell r="R57971">
            <v>3.5</v>
          </cell>
          <cell r="AA57971" t="str">
            <v>Gasoline</v>
          </cell>
        </row>
        <row r="57972">
          <cell r="C57972">
            <v>2008</v>
          </cell>
          <cell r="J57972">
            <v>1140900</v>
          </cell>
          <cell r="R57972">
            <v>3.5</v>
          </cell>
          <cell r="AA57972" t="str">
            <v>Gasoline</v>
          </cell>
        </row>
        <row r="57973">
          <cell r="C57973">
            <v>2008</v>
          </cell>
          <cell r="J57973">
            <v>1091102</v>
          </cell>
          <cell r="R57973">
            <v>3.5</v>
          </cell>
          <cell r="AA57973" t="str">
            <v>Gasoline</v>
          </cell>
        </row>
        <row r="57974">
          <cell r="C57974">
            <v>2008</v>
          </cell>
          <cell r="J57974">
            <v>1155399</v>
          </cell>
          <cell r="R57974">
            <v>3.5</v>
          </cell>
          <cell r="AA57974" t="str">
            <v>Gasoline</v>
          </cell>
        </row>
        <row r="57975">
          <cell r="C57975">
            <v>2008</v>
          </cell>
          <cell r="J57975">
            <v>1346302</v>
          </cell>
          <cell r="R57975">
            <v>5.5</v>
          </cell>
          <cell r="AA57975" t="str">
            <v>Gasoline</v>
          </cell>
        </row>
        <row r="57976">
          <cell r="C57976">
            <v>2008</v>
          </cell>
          <cell r="J57976">
            <v>1401902</v>
          </cell>
          <cell r="R57976">
            <v>5.5</v>
          </cell>
          <cell r="AA57976" t="str">
            <v>Gasoline</v>
          </cell>
        </row>
        <row r="57977">
          <cell r="C57977">
            <v>2008</v>
          </cell>
          <cell r="J57977">
            <v>1410498</v>
          </cell>
          <cell r="R57977">
            <v>5.5</v>
          </cell>
          <cell r="AA57977" t="str">
            <v>Gasoline</v>
          </cell>
        </row>
        <row r="57978">
          <cell r="C57978">
            <v>2008</v>
          </cell>
          <cell r="J57978">
            <v>1466099</v>
          </cell>
          <cell r="R57978">
            <v>5.5</v>
          </cell>
          <cell r="AA57978" t="str">
            <v>Gasoline</v>
          </cell>
        </row>
        <row r="57979">
          <cell r="C57979">
            <v>2008</v>
          </cell>
          <cell r="J57979">
            <v>2068102</v>
          </cell>
          <cell r="R57979">
            <v>6.2</v>
          </cell>
          <cell r="AA57979" t="str">
            <v>Gasoline</v>
          </cell>
        </row>
        <row r="57980">
          <cell r="C57980">
            <v>2008</v>
          </cell>
          <cell r="J57980">
            <v>2132099</v>
          </cell>
          <cell r="R57980">
            <v>6.2</v>
          </cell>
          <cell r="AA57980" t="str">
            <v>Gasoline</v>
          </cell>
        </row>
        <row r="57981">
          <cell r="C57981">
            <v>2008</v>
          </cell>
          <cell r="J57981">
            <v>1012000</v>
          </cell>
          <cell r="R57981">
            <v>3</v>
          </cell>
          <cell r="AA57981" t="str">
            <v>Gasoline</v>
          </cell>
        </row>
        <row r="57982">
          <cell r="C57982">
            <v>2008</v>
          </cell>
          <cell r="J57982">
            <v>973002</v>
          </cell>
          <cell r="R57982">
            <v>3</v>
          </cell>
          <cell r="AA57982" t="str">
            <v>Gasoline</v>
          </cell>
        </row>
        <row r="57983">
          <cell r="C57983">
            <v>2008</v>
          </cell>
          <cell r="J57983">
            <v>995300</v>
          </cell>
          <cell r="R57983">
            <v>3</v>
          </cell>
          <cell r="AA57983" t="str">
            <v>Diesel</v>
          </cell>
        </row>
        <row r="57984">
          <cell r="C57984">
            <v>2008</v>
          </cell>
          <cell r="J57984">
            <v>1013698</v>
          </cell>
          <cell r="R57984">
            <v>3</v>
          </cell>
          <cell r="AA57984" t="str">
            <v>Diesel</v>
          </cell>
        </row>
        <row r="57985">
          <cell r="C57985">
            <v>2008</v>
          </cell>
          <cell r="J57985">
            <v>956302</v>
          </cell>
          <cell r="R57985">
            <v>3</v>
          </cell>
          <cell r="AA57985" t="str">
            <v>Diesel</v>
          </cell>
        </row>
        <row r="57986">
          <cell r="C57986">
            <v>2008</v>
          </cell>
          <cell r="J57986">
            <v>1101398</v>
          </cell>
          <cell r="R57986">
            <v>3.5</v>
          </cell>
          <cell r="AA57986" t="str">
            <v>Gasoline</v>
          </cell>
        </row>
        <row r="57987">
          <cell r="C57987">
            <v>2008</v>
          </cell>
          <cell r="J57987">
            <v>1140502</v>
          </cell>
          <cell r="R57987">
            <v>3.5</v>
          </cell>
          <cell r="AA57987" t="str">
            <v>Gasoline</v>
          </cell>
        </row>
        <row r="57988">
          <cell r="C57988">
            <v>2008</v>
          </cell>
          <cell r="J57988">
            <v>1082200</v>
          </cell>
          <cell r="R57988">
            <v>3.5</v>
          </cell>
          <cell r="AA57988" t="str">
            <v>Gasoline</v>
          </cell>
        </row>
        <row r="57989">
          <cell r="C57989">
            <v>2008</v>
          </cell>
          <cell r="J57989">
            <v>1043199</v>
          </cell>
          <cell r="R57989">
            <v>3.5</v>
          </cell>
          <cell r="AA57989" t="str">
            <v>Gasoline</v>
          </cell>
        </row>
        <row r="57990">
          <cell r="C57990">
            <v>2008</v>
          </cell>
          <cell r="J57990">
            <v>1494401</v>
          </cell>
          <cell r="R57990">
            <v>5.5</v>
          </cell>
          <cell r="AA57990" t="str">
            <v>Gasoline</v>
          </cell>
        </row>
        <row r="57991">
          <cell r="C57991">
            <v>2008</v>
          </cell>
          <cell r="J57991">
            <v>1455400</v>
          </cell>
          <cell r="R57991">
            <v>5.5</v>
          </cell>
          <cell r="AA57991" t="str">
            <v>Gasoline</v>
          </cell>
        </row>
        <row r="57992">
          <cell r="C57992">
            <v>2008</v>
          </cell>
          <cell r="J57992">
            <v>1052898</v>
          </cell>
          <cell r="R57992">
            <v>3</v>
          </cell>
          <cell r="AA57992" t="str">
            <v>Diesel</v>
          </cell>
        </row>
        <row r="57993">
          <cell r="C57993">
            <v>2008</v>
          </cell>
          <cell r="J57993">
            <v>536998</v>
          </cell>
          <cell r="R57993">
            <v>2.2000000000000002</v>
          </cell>
          <cell r="AA57993" t="str">
            <v>Diesel</v>
          </cell>
        </row>
        <row r="57994">
          <cell r="C57994">
            <v>2008</v>
          </cell>
          <cell r="J57994">
            <v>298032</v>
          </cell>
          <cell r="R57994">
            <v>1.5</v>
          </cell>
          <cell r="AA57994" t="str">
            <v>Gasoline</v>
          </cell>
        </row>
        <row r="57995">
          <cell r="C57995">
            <v>2008</v>
          </cell>
          <cell r="J57995">
            <v>339130</v>
          </cell>
          <cell r="R57995">
            <v>1.5</v>
          </cell>
          <cell r="AA57995" t="str">
            <v>Gasoline</v>
          </cell>
        </row>
        <row r="57996">
          <cell r="C57996">
            <v>2008</v>
          </cell>
          <cell r="J57996">
            <v>269502</v>
          </cell>
          <cell r="R57996">
            <v>1.6</v>
          </cell>
          <cell r="AA57996" t="str">
            <v>Diesel</v>
          </cell>
        </row>
        <row r="57997">
          <cell r="C57997">
            <v>2008</v>
          </cell>
          <cell r="J57997">
            <v>531706</v>
          </cell>
          <cell r="R57997">
            <v>2.2000000000000002</v>
          </cell>
          <cell r="AA57997" t="str">
            <v>Diesel</v>
          </cell>
        </row>
        <row r="57998">
          <cell r="C57998">
            <v>2008</v>
          </cell>
          <cell r="J57998">
            <v>318994</v>
          </cell>
          <cell r="R57998">
            <v>1.6</v>
          </cell>
          <cell r="AA57998" t="str">
            <v>Diesel</v>
          </cell>
        </row>
        <row r="57999">
          <cell r="C57999">
            <v>2008</v>
          </cell>
          <cell r="J57999">
            <v>255502</v>
          </cell>
          <cell r="R57999">
            <v>1.6</v>
          </cell>
          <cell r="AA57999" t="str">
            <v>Diesel</v>
          </cell>
        </row>
        <row r="58000">
          <cell r="C58000">
            <v>2008</v>
          </cell>
          <cell r="J58000">
            <v>284000</v>
          </cell>
          <cell r="R58000">
            <v>1.6</v>
          </cell>
          <cell r="AA58000" t="str">
            <v>Diesel</v>
          </cell>
        </row>
        <row r="58001">
          <cell r="C58001">
            <v>2008</v>
          </cell>
          <cell r="J58001">
            <v>367999</v>
          </cell>
          <cell r="R58001">
            <v>2</v>
          </cell>
          <cell r="AA58001" t="str">
            <v>Diesel</v>
          </cell>
        </row>
        <row r="58002">
          <cell r="C58002">
            <v>2008</v>
          </cell>
          <cell r="J58002">
            <v>332999</v>
          </cell>
          <cell r="R58002">
            <v>2</v>
          </cell>
          <cell r="AA58002" t="str">
            <v>Diesel</v>
          </cell>
        </row>
        <row r="58003">
          <cell r="C58003">
            <v>2008</v>
          </cell>
          <cell r="J58003">
            <v>357998</v>
          </cell>
          <cell r="R58003">
            <v>1.5</v>
          </cell>
          <cell r="AA58003" t="str">
            <v>Diesel</v>
          </cell>
        </row>
        <row r="58004">
          <cell r="C58004">
            <v>2008</v>
          </cell>
          <cell r="J58004">
            <v>328498</v>
          </cell>
          <cell r="R58004">
            <v>1.5</v>
          </cell>
          <cell r="AA58004" t="str">
            <v>Diesel</v>
          </cell>
        </row>
        <row r="58005">
          <cell r="C58005">
            <v>2008</v>
          </cell>
          <cell r="J58005">
            <v>306000</v>
          </cell>
          <cell r="R58005">
            <v>1.5</v>
          </cell>
          <cell r="AA58005" t="str">
            <v>Diesel</v>
          </cell>
        </row>
        <row r="58006">
          <cell r="C58006">
            <v>2008</v>
          </cell>
          <cell r="J58006">
            <v>300501</v>
          </cell>
          <cell r="R58006">
            <v>1.6</v>
          </cell>
          <cell r="AA58006" t="str">
            <v>Gasoline</v>
          </cell>
        </row>
        <row r="58007">
          <cell r="C58007">
            <v>2008</v>
          </cell>
          <cell r="J58007">
            <v>278000</v>
          </cell>
          <cell r="R58007">
            <v>1.6</v>
          </cell>
          <cell r="AA58007" t="str">
            <v>Gasoline</v>
          </cell>
        </row>
        <row r="58008">
          <cell r="C58008">
            <v>2008</v>
          </cell>
          <cell r="J58008">
            <v>329999</v>
          </cell>
          <cell r="R58008">
            <v>1.6</v>
          </cell>
          <cell r="AA58008" t="str">
            <v>Gasoline</v>
          </cell>
        </row>
        <row r="58009">
          <cell r="C58009">
            <v>2008</v>
          </cell>
          <cell r="J58009">
            <v>357998</v>
          </cell>
          <cell r="R58009">
            <v>2</v>
          </cell>
          <cell r="AA58009" t="str">
            <v>Gasoline</v>
          </cell>
        </row>
        <row r="58010">
          <cell r="C58010">
            <v>2008</v>
          </cell>
          <cell r="J58010">
            <v>305999</v>
          </cell>
          <cell r="R58010">
            <v>2</v>
          </cell>
          <cell r="AA58010" t="str">
            <v>Gasoline</v>
          </cell>
        </row>
        <row r="58011">
          <cell r="C58011">
            <v>2008</v>
          </cell>
          <cell r="J58011">
            <v>350499</v>
          </cell>
          <cell r="R58011">
            <v>2</v>
          </cell>
          <cell r="AA58011" t="str">
            <v>Gasoline</v>
          </cell>
        </row>
        <row r="58012">
          <cell r="C58012">
            <v>2008</v>
          </cell>
          <cell r="J58012">
            <v>328500</v>
          </cell>
          <cell r="R58012">
            <v>2</v>
          </cell>
          <cell r="AA58012" t="str">
            <v>Gasoline</v>
          </cell>
        </row>
        <row r="58013">
          <cell r="C58013">
            <v>2008</v>
          </cell>
          <cell r="J58013">
            <v>328001</v>
          </cell>
          <cell r="R58013">
            <v>2</v>
          </cell>
          <cell r="AA58013" t="str">
            <v>Gasoline</v>
          </cell>
        </row>
        <row r="58014">
          <cell r="C58014">
            <v>2008</v>
          </cell>
          <cell r="J58014">
            <v>380000</v>
          </cell>
          <cell r="R58014">
            <v>2</v>
          </cell>
          <cell r="AA58014" t="str">
            <v>Gasoline</v>
          </cell>
        </row>
        <row r="58015">
          <cell r="C58015">
            <v>2008</v>
          </cell>
          <cell r="J58015">
            <v>376498</v>
          </cell>
          <cell r="R58015">
            <v>2</v>
          </cell>
          <cell r="AA58015" t="str">
            <v>Gasoline</v>
          </cell>
        </row>
        <row r="58016">
          <cell r="C58016">
            <v>2008</v>
          </cell>
          <cell r="J58016">
            <v>405998</v>
          </cell>
          <cell r="R58016">
            <v>2</v>
          </cell>
          <cell r="AA58016" t="str">
            <v>Gasoline</v>
          </cell>
        </row>
        <row r="58017">
          <cell r="C58017">
            <v>2008</v>
          </cell>
          <cell r="J58017">
            <v>383999</v>
          </cell>
          <cell r="R58017">
            <v>2</v>
          </cell>
          <cell r="AA58017" t="str">
            <v>Gasoline</v>
          </cell>
        </row>
        <row r="58018">
          <cell r="C58018">
            <v>2008</v>
          </cell>
          <cell r="J58018">
            <v>332000</v>
          </cell>
          <cell r="R58018">
            <v>2</v>
          </cell>
          <cell r="AA58018" t="str">
            <v>Gasoline</v>
          </cell>
        </row>
        <row r="58019">
          <cell r="C58019">
            <v>2008</v>
          </cell>
          <cell r="J58019">
            <v>354501</v>
          </cell>
          <cell r="R58019">
            <v>2</v>
          </cell>
          <cell r="AA58019" t="str">
            <v>Gasoline</v>
          </cell>
        </row>
        <row r="58020">
          <cell r="C58020">
            <v>2008</v>
          </cell>
          <cell r="J58020">
            <v>354000</v>
          </cell>
          <cell r="R58020">
            <v>2</v>
          </cell>
          <cell r="AA58020" t="str">
            <v>Gasoline</v>
          </cell>
        </row>
        <row r="58021">
          <cell r="C58021">
            <v>2008</v>
          </cell>
          <cell r="J58021">
            <v>398998</v>
          </cell>
          <cell r="R58021">
            <v>2</v>
          </cell>
          <cell r="AA58021" t="str">
            <v>Diesel</v>
          </cell>
        </row>
        <row r="58022">
          <cell r="C58022">
            <v>2008</v>
          </cell>
          <cell r="J58022">
            <v>369002</v>
          </cell>
          <cell r="R58022">
            <v>2</v>
          </cell>
          <cell r="AA58022" t="str">
            <v>Diesel</v>
          </cell>
        </row>
        <row r="58023">
          <cell r="C58023">
            <v>2008</v>
          </cell>
          <cell r="J58023">
            <v>369498</v>
          </cell>
          <cell r="R58023">
            <v>2</v>
          </cell>
          <cell r="AA58023" t="str">
            <v>Diesel</v>
          </cell>
        </row>
        <row r="58024">
          <cell r="C58024">
            <v>2008</v>
          </cell>
          <cell r="J58024">
            <v>421001</v>
          </cell>
          <cell r="R58024">
            <v>2</v>
          </cell>
          <cell r="AA58024" t="str">
            <v>Diesel</v>
          </cell>
        </row>
        <row r="58025">
          <cell r="C58025">
            <v>2008</v>
          </cell>
          <cell r="J58025">
            <v>347000</v>
          </cell>
          <cell r="R58025">
            <v>2</v>
          </cell>
          <cell r="AA58025" t="str">
            <v>Diesel</v>
          </cell>
        </row>
        <row r="58026">
          <cell r="C58026">
            <v>2008</v>
          </cell>
          <cell r="J58026">
            <v>391500</v>
          </cell>
          <cell r="R58026">
            <v>2</v>
          </cell>
          <cell r="AA58026" t="str">
            <v>Diesel</v>
          </cell>
        </row>
        <row r="58027">
          <cell r="C58027">
            <v>2008</v>
          </cell>
          <cell r="J58027">
            <v>415001</v>
          </cell>
          <cell r="R58027">
            <v>2</v>
          </cell>
          <cell r="AA58027" t="str">
            <v>Diesel</v>
          </cell>
        </row>
        <row r="58028">
          <cell r="C58028">
            <v>2008</v>
          </cell>
          <cell r="J58028">
            <v>398002</v>
          </cell>
          <cell r="R58028">
            <v>2</v>
          </cell>
          <cell r="AA58028" t="str">
            <v>Diesel</v>
          </cell>
        </row>
        <row r="58029">
          <cell r="C58029">
            <v>2008</v>
          </cell>
          <cell r="J58029">
            <v>97990</v>
          </cell>
          <cell r="R58029">
            <v>1</v>
          </cell>
          <cell r="AA58029" t="str">
            <v>Gasoline</v>
          </cell>
        </row>
        <row r="58030">
          <cell r="C58030">
            <v>2008</v>
          </cell>
          <cell r="J58030">
            <v>499989</v>
          </cell>
          <cell r="R58030">
            <v>2.2000000000000002</v>
          </cell>
          <cell r="AA58030" t="str">
            <v>Diesel</v>
          </cell>
        </row>
        <row r="58031">
          <cell r="C58031">
            <v>2008</v>
          </cell>
          <cell r="J58031">
            <v>307990</v>
          </cell>
          <cell r="R58031">
            <v>2</v>
          </cell>
          <cell r="AA58031" t="str">
            <v>Diesel</v>
          </cell>
        </row>
        <row r="58032">
          <cell r="C58032">
            <v>2008</v>
          </cell>
          <cell r="J58032">
            <v>422310</v>
          </cell>
          <cell r="R58032">
            <v>1.9</v>
          </cell>
          <cell r="AA58032" t="str">
            <v>Diesel</v>
          </cell>
        </row>
        <row r="58033">
          <cell r="C58033">
            <v>2008</v>
          </cell>
          <cell r="J58033">
            <v>529000</v>
          </cell>
          <cell r="R58033">
            <v>2</v>
          </cell>
          <cell r="AA58033" t="str">
            <v>Diesel</v>
          </cell>
        </row>
        <row r="58034">
          <cell r="C58034">
            <v>2008</v>
          </cell>
          <cell r="J58034">
            <v>878797</v>
          </cell>
          <cell r="R58034">
            <v>3</v>
          </cell>
          <cell r="AA58034" t="str">
            <v>Gasoline</v>
          </cell>
        </row>
        <row r="58035">
          <cell r="C58035">
            <v>2008</v>
          </cell>
          <cell r="J58035">
            <v>916905</v>
          </cell>
          <cell r="R58035">
            <v>3</v>
          </cell>
          <cell r="AA58035" t="str">
            <v>Gasoline</v>
          </cell>
        </row>
        <row r="58036">
          <cell r="C58036">
            <v>2008</v>
          </cell>
          <cell r="J58036">
            <v>885198</v>
          </cell>
          <cell r="R58036">
            <v>3</v>
          </cell>
          <cell r="AA58036" t="str">
            <v>Diesel</v>
          </cell>
        </row>
        <row r="58037">
          <cell r="C58037">
            <v>2008</v>
          </cell>
          <cell r="J58037">
            <v>923509</v>
          </cell>
          <cell r="R58037">
            <v>3</v>
          </cell>
          <cell r="AA58037" t="str">
            <v>Diesel</v>
          </cell>
        </row>
        <row r="58038">
          <cell r="C58038">
            <v>2008</v>
          </cell>
          <cell r="J58038">
            <v>954998</v>
          </cell>
          <cell r="R58038">
            <v>3</v>
          </cell>
          <cell r="AA58038" t="str">
            <v>Gasoline</v>
          </cell>
        </row>
        <row r="58039">
          <cell r="C58039">
            <v>2008</v>
          </cell>
          <cell r="J58039">
            <v>993009</v>
          </cell>
          <cell r="R58039">
            <v>3</v>
          </cell>
          <cell r="AA58039" t="str">
            <v>Gasoline</v>
          </cell>
        </row>
        <row r="58040">
          <cell r="C58040">
            <v>2008</v>
          </cell>
          <cell r="J58040">
            <v>962798</v>
          </cell>
          <cell r="R58040">
            <v>3</v>
          </cell>
          <cell r="AA58040" t="str">
            <v>Diesel</v>
          </cell>
        </row>
        <row r="58041">
          <cell r="C58041">
            <v>2008</v>
          </cell>
          <cell r="J58041">
            <v>1000909</v>
          </cell>
          <cell r="R58041">
            <v>3</v>
          </cell>
          <cell r="AA58041" t="str">
            <v>Diesel</v>
          </cell>
        </row>
        <row r="58042">
          <cell r="C58042">
            <v>2008</v>
          </cell>
          <cell r="J58042">
            <v>588489</v>
          </cell>
          <cell r="R58042">
            <v>2.2000000000000002</v>
          </cell>
          <cell r="AA58042" t="str">
            <v>Diesel</v>
          </cell>
        </row>
        <row r="58043">
          <cell r="C58043">
            <v>2008</v>
          </cell>
          <cell r="J58043">
            <v>271999</v>
          </cell>
          <cell r="R58043">
            <v>2</v>
          </cell>
          <cell r="AA58043" t="str">
            <v>Gasoline</v>
          </cell>
        </row>
        <row r="58044">
          <cell r="C58044">
            <v>2008</v>
          </cell>
          <cell r="J58044">
            <v>319997</v>
          </cell>
          <cell r="R58044">
            <v>2</v>
          </cell>
          <cell r="AA58044" t="str">
            <v>Diesel</v>
          </cell>
        </row>
        <row r="58045">
          <cell r="C58045">
            <v>2008</v>
          </cell>
          <cell r="J58045">
            <v>269998</v>
          </cell>
          <cell r="R58045">
            <v>2</v>
          </cell>
          <cell r="AA58045" t="str">
            <v>Gasoline</v>
          </cell>
        </row>
        <row r="58046">
          <cell r="C58046">
            <v>2008</v>
          </cell>
          <cell r="J58046">
            <v>289998</v>
          </cell>
          <cell r="R58046">
            <v>2</v>
          </cell>
          <cell r="AA58046" t="str">
            <v>Gasoline</v>
          </cell>
        </row>
        <row r="58047">
          <cell r="C58047">
            <v>2008</v>
          </cell>
          <cell r="J58047">
            <v>635004</v>
          </cell>
          <cell r="R58047">
            <v>2.2000000000000002</v>
          </cell>
          <cell r="AA58047" t="str">
            <v>Diesel</v>
          </cell>
        </row>
        <row r="58048">
          <cell r="C58048">
            <v>2008</v>
          </cell>
          <cell r="J58048">
            <v>500002</v>
          </cell>
          <cell r="R58048">
            <v>2.2000000000000002</v>
          </cell>
          <cell r="AA58048" t="str">
            <v>Diesel</v>
          </cell>
        </row>
        <row r="58049">
          <cell r="C58049">
            <v>2008</v>
          </cell>
          <cell r="J58049">
            <v>699997</v>
          </cell>
          <cell r="R58049">
            <v>2.2000000000000002</v>
          </cell>
          <cell r="AA58049" t="str">
            <v>Diesel</v>
          </cell>
        </row>
        <row r="58050">
          <cell r="C58050">
            <v>2008</v>
          </cell>
          <cell r="J58050">
            <v>570002</v>
          </cell>
          <cell r="R58050">
            <v>2.2000000000000002</v>
          </cell>
          <cell r="AA58050" t="str">
            <v>Diesel</v>
          </cell>
        </row>
        <row r="58051">
          <cell r="C58051">
            <v>2008</v>
          </cell>
          <cell r="J58051">
            <v>571502</v>
          </cell>
          <cell r="R58051">
            <v>2.2000000000000002</v>
          </cell>
          <cell r="AA58051" t="str">
            <v>Diesel</v>
          </cell>
        </row>
        <row r="58052">
          <cell r="C58052">
            <v>2008</v>
          </cell>
          <cell r="J58052">
            <v>501502</v>
          </cell>
          <cell r="R58052">
            <v>2.2000000000000002</v>
          </cell>
          <cell r="AA58052" t="str">
            <v>Diesel</v>
          </cell>
        </row>
        <row r="58053">
          <cell r="C58053">
            <v>2008</v>
          </cell>
          <cell r="J58053">
            <v>636504</v>
          </cell>
          <cell r="R58053">
            <v>2.2000000000000002</v>
          </cell>
          <cell r="AA58053" t="str">
            <v>Diesel</v>
          </cell>
        </row>
        <row r="58054">
          <cell r="C58054">
            <v>2008</v>
          </cell>
          <cell r="J58054">
            <v>712197</v>
          </cell>
          <cell r="R58054">
            <v>2.2000000000000002</v>
          </cell>
          <cell r="AA58054" t="str">
            <v>Diesel</v>
          </cell>
        </row>
        <row r="58055">
          <cell r="C58055">
            <v>2008</v>
          </cell>
          <cell r="J58055">
            <v>480687</v>
          </cell>
          <cell r="R58055">
            <v>1.3</v>
          </cell>
          <cell r="AA58055" t="str">
            <v>Gasoline</v>
          </cell>
        </row>
        <row r="58056">
          <cell r="C58056">
            <v>2008</v>
          </cell>
          <cell r="J58056">
            <v>586187</v>
          </cell>
          <cell r="R58056">
            <v>1.3</v>
          </cell>
          <cell r="AA58056" t="str">
            <v>Gasoline</v>
          </cell>
        </row>
        <row r="58057">
          <cell r="C58057">
            <v>2008</v>
          </cell>
          <cell r="J58057">
            <v>140481</v>
          </cell>
          <cell r="R58057">
            <v>1.3</v>
          </cell>
          <cell r="AA58057" t="str">
            <v>Gasoline</v>
          </cell>
        </row>
        <row r="58058">
          <cell r="C58058">
            <v>2008</v>
          </cell>
          <cell r="J58058">
            <v>198108</v>
          </cell>
          <cell r="R58058">
            <v>1.3</v>
          </cell>
          <cell r="AA58058" t="str">
            <v>Gasoline</v>
          </cell>
        </row>
        <row r="58059">
          <cell r="C58059">
            <v>2008</v>
          </cell>
          <cell r="J58059">
            <v>167223</v>
          </cell>
          <cell r="R58059">
            <v>1.3</v>
          </cell>
          <cell r="AA58059" t="str">
            <v>Gasoline</v>
          </cell>
        </row>
        <row r="58060">
          <cell r="C58060">
            <v>2008</v>
          </cell>
          <cell r="J58060">
            <v>147806</v>
          </cell>
          <cell r="R58060">
            <v>1.3</v>
          </cell>
          <cell r="AA58060" t="str">
            <v>Gasoline</v>
          </cell>
        </row>
        <row r="58061">
          <cell r="C58061">
            <v>2008</v>
          </cell>
          <cell r="J58061">
            <v>183622</v>
          </cell>
          <cell r="R58061">
            <v>1.5</v>
          </cell>
          <cell r="AA58061" t="str">
            <v>Gasoline</v>
          </cell>
        </row>
        <row r="58062">
          <cell r="C58062">
            <v>2008</v>
          </cell>
          <cell r="J58062">
            <v>189524</v>
          </cell>
          <cell r="R58062">
            <v>1.5</v>
          </cell>
          <cell r="AA58062" t="str">
            <v>Gasoline</v>
          </cell>
        </row>
        <row r="58063">
          <cell r="C58063">
            <v>2008</v>
          </cell>
          <cell r="J58063">
            <v>161526</v>
          </cell>
          <cell r="R58063">
            <v>1.5</v>
          </cell>
          <cell r="AA58063" t="str">
            <v>Gasoline</v>
          </cell>
        </row>
        <row r="58064">
          <cell r="C58064">
            <v>2008</v>
          </cell>
          <cell r="J58064">
            <v>223204</v>
          </cell>
          <cell r="R58064">
            <v>1.6</v>
          </cell>
          <cell r="AA58064" t="str">
            <v>Gasoline</v>
          </cell>
        </row>
        <row r="58065">
          <cell r="C58065">
            <v>2008</v>
          </cell>
          <cell r="J58065">
            <v>243208</v>
          </cell>
          <cell r="R58065">
            <v>1.6</v>
          </cell>
          <cell r="AA58065" t="str">
            <v>Gasoline</v>
          </cell>
        </row>
        <row r="58066">
          <cell r="C58066">
            <v>2008</v>
          </cell>
          <cell r="J58066">
            <v>243504</v>
          </cell>
          <cell r="R58066">
            <v>1.6</v>
          </cell>
          <cell r="AA58066" t="str">
            <v>Gasoline</v>
          </cell>
        </row>
        <row r="58067">
          <cell r="C58067">
            <v>2008</v>
          </cell>
          <cell r="J58067">
            <v>223510</v>
          </cell>
          <cell r="R58067">
            <v>1.6</v>
          </cell>
          <cell r="AA58067" t="str">
            <v>Gasoline</v>
          </cell>
        </row>
        <row r="58068">
          <cell r="C58068">
            <v>2008</v>
          </cell>
          <cell r="J58068">
            <v>264104</v>
          </cell>
          <cell r="R58068">
            <v>1.6</v>
          </cell>
          <cell r="AA58068" t="str">
            <v>Gasoline</v>
          </cell>
        </row>
        <row r="58069">
          <cell r="C58069">
            <v>2008</v>
          </cell>
          <cell r="J58069">
            <v>263508</v>
          </cell>
          <cell r="R58069">
            <v>1.6</v>
          </cell>
          <cell r="AA58069" t="str">
            <v>Gasoline</v>
          </cell>
        </row>
        <row r="58070">
          <cell r="C58070">
            <v>2008</v>
          </cell>
          <cell r="J58070">
            <v>366321</v>
          </cell>
          <cell r="R58070">
            <v>1.8</v>
          </cell>
          <cell r="AA58070" t="str">
            <v>Gasoline</v>
          </cell>
        </row>
        <row r="58071">
          <cell r="C58071">
            <v>2008</v>
          </cell>
          <cell r="J58071">
            <v>392319</v>
          </cell>
          <cell r="R58071">
            <v>1.8</v>
          </cell>
          <cell r="AA58071" t="str">
            <v>Gasoline</v>
          </cell>
        </row>
        <row r="58072">
          <cell r="C58072">
            <v>2008</v>
          </cell>
          <cell r="J58072">
            <v>255309</v>
          </cell>
          <cell r="R58072">
            <v>2</v>
          </cell>
          <cell r="AA58072" t="str">
            <v>Gasoline</v>
          </cell>
        </row>
        <row r="58073">
          <cell r="C58073">
            <v>2008</v>
          </cell>
          <cell r="J58073">
            <v>289998</v>
          </cell>
          <cell r="R58073">
            <v>2</v>
          </cell>
          <cell r="AA58073" t="str">
            <v>Gasoline</v>
          </cell>
        </row>
        <row r="58074">
          <cell r="C58074">
            <v>2008</v>
          </cell>
          <cell r="J58074">
            <v>255006</v>
          </cell>
          <cell r="R58074">
            <v>2</v>
          </cell>
          <cell r="AA58074" t="str">
            <v>Gasoline</v>
          </cell>
        </row>
        <row r="58075">
          <cell r="C58075">
            <v>2008</v>
          </cell>
          <cell r="J58075">
            <v>289998</v>
          </cell>
          <cell r="R58075">
            <v>2</v>
          </cell>
          <cell r="AA58075" t="str">
            <v>Gasoline</v>
          </cell>
        </row>
        <row r="58076">
          <cell r="C58076">
            <v>2008</v>
          </cell>
          <cell r="J58076">
            <v>440521</v>
          </cell>
          <cell r="R58076">
            <v>2</v>
          </cell>
          <cell r="AA58076" t="str">
            <v>Gasoline</v>
          </cell>
        </row>
        <row r="58077">
          <cell r="C58077">
            <v>2008</v>
          </cell>
          <cell r="J58077">
            <v>323515</v>
          </cell>
          <cell r="R58077">
            <v>2</v>
          </cell>
          <cell r="AA58077" t="str">
            <v>Diesel</v>
          </cell>
        </row>
        <row r="58078">
          <cell r="C58078">
            <v>2008</v>
          </cell>
          <cell r="J58078">
            <v>456999</v>
          </cell>
          <cell r="R58078">
            <v>2.2999999999999998</v>
          </cell>
          <cell r="AA58078" t="str">
            <v>Gasoline</v>
          </cell>
        </row>
        <row r="58079">
          <cell r="C58079">
            <v>2008</v>
          </cell>
          <cell r="J58079">
            <v>526128</v>
          </cell>
          <cell r="R58079">
            <v>2.2999999999999998</v>
          </cell>
          <cell r="AA58079" t="str">
            <v>Gasoline</v>
          </cell>
        </row>
        <row r="58080">
          <cell r="C58080">
            <v>2008</v>
          </cell>
          <cell r="J58080">
            <v>597313</v>
          </cell>
          <cell r="R58080">
            <v>2.2999999999999998</v>
          </cell>
          <cell r="AA58080" t="str">
            <v>Gasoline</v>
          </cell>
        </row>
        <row r="58081">
          <cell r="C58081">
            <v>2008</v>
          </cell>
          <cell r="J58081">
            <v>1617507</v>
          </cell>
          <cell r="R58081">
            <v>4.8</v>
          </cell>
          <cell r="AA58081" t="str">
            <v>Gasoline</v>
          </cell>
        </row>
        <row r="58082">
          <cell r="C58082">
            <v>2008</v>
          </cell>
          <cell r="J58082">
            <v>1677200</v>
          </cell>
          <cell r="R58082">
            <v>4.8</v>
          </cell>
          <cell r="AA58082" t="str">
            <v>Gasoline</v>
          </cell>
        </row>
        <row r="58083">
          <cell r="C58083">
            <v>2008</v>
          </cell>
          <cell r="J58083">
            <v>221499</v>
          </cell>
          <cell r="R58083">
            <v>1.6</v>
          </cell>
          <cell r="AA58083" t="str">
            <v>Gasoline</v>
          </cell>
        </row>
        <row r="58084">
          <cell r="C58084">
            <v>2008</v>
          </cell>
          <cell r="J58084">
            <v>439002</v>
          </cell>
          <cell r="R58084">
            <v>2</v>
          </cell>
          <cell r="AA58084" t="str">
            <v>Diesel</v>
          </cell>
        </row>
        <row r="58085">
          <cell r="C58085">
            <v>2008</v>
          </cell>
          <cell r="J58085">
            <v>408998</v>
          </cell>
          <cell r="R58085">
            <v>2</v>
          </cell>
          <cell r="AA58085" t="str">
            <v>Gasoline</v>
          </cell>
        </row>
        <row r="58086">
          <cell r="C58086">
            <v>2008</v>
          </cell>
          <cell r="J58086">
            <v>424002</v>
          </cell>
          <cell r="R58086">
            <v>2</v>
          </cell>
          <cell r="AA58086" t="str">
            <v>Gasoline</v>
          </cell>
        </row>
        <row r="58087">
          <cell r="C58087">
            <v>2008</v>
          </cell>
          <cell r="J58087">
            <v>238000</v>
          </cell>
          <cell r="R58087">
            <v>1.4</v>
          </cell>
          <cell r="AA58087" t="str">
            <v>Diesel</v>
          </cell>
        </row>
        <row r="58088">
          <cell r="C58088">
            <v>2008</v>
          </cell>
          <cell r="J58088">
            <v>239000</v>
          </cell>
          <cell r="R58088">
            <v>1.4</v>
          </cell>
          <cell r="AA58088" t="str">
            <v>Diesel</v>
          </cell>
        </row>
        <row r="58089">
          <cell r="C58089">
            <v>2008</v>
          </cell>
          <cell r="J58089">
            <v>248002</v>
          </cell>
          <cell r="R58089">
            <v>1.4</v>
          </cell>
          <cell r="AA58089" t="str">
            <v>Diesel</v>
          </cell>
        </row>
        <row r="58090">
          <cell r="C58090">
            <v>2008</v>
          </cell>
          <cell r="J58090">
            <v>199994</v>
          </cell>
          <cell r="R58090">
            <v>1.6</v>
          </cell>
          <cell r="AA58090" t="str">
            <v>Diesel</v>
          </cell>
        </row>
        <row r="58091">
          <cell r="C58091">
            <v>2008</v>
          </cell>
          <cell r="J58091">
            <v>174992</v>
          </cell>
          <cell r="R58091">
            <v>1.6</v>
          </cell>
          <cell r="AA58091" t="str">
            <v>Gasoline</v>
          </cell>
        </row>
        <row r="58092">
          <cell r="C58092">
            <v>2008</v>
          </cell>
          <cell r="J58092">
            <v>189991</v>
          </cell>
          <cell r="R58092">
            <v>1.6</v>
          </cell>
          <cell r="AA58092" t="str">
            <v>Gasoline</v>
          </cell>
        </row>
        <row r="58093">
          <cell r="C58093">
            <v>2008</v>
          </cell>
          <cell r="J58093">
            <v>224990</v>
          </cell>
          <cell r="R58093">
            <v>1.6</v>
          </cell>
          <cell r="AA58093" t="str">
            <v>Gasoline</v>
          </cell>
        </row>
        <row r="58094">
          <cell r="C58094">
            <v>2008</v>
          </cell>
          <cell r="J58094">
            <v>199990</v>
          </cell>
          <cell r="R58094">
            <v>1.6</v>
          </cell>
          <cell r="AA58094" t="str">
            <v>Gasoline</v>
          </cell>
        </row>
        <row r="58095">
          <cell r="C58095">
            <v>2008</v>
          </cell>
          <cell r="J58095">
            <v>264991</v>
          </cell>
          <cell r="R58095">
            <v>1.9</v>
          </cell>
          <cell r="AA58095" t="str">
            <v>Diesel</v>
          </cell>
        </row>
        <row r="58096">
          <cell r="C58096">
            <v>2008</v>
          </cell>
          <cell r="J58096">
            <v>239990</v>
          </cell>
          <cell r="R58096">
            <v>1.9</v>
          </cell>
          <cell r="AA58096" t="str">
            <v>Diesel</v>
          </cell>
        </row>
        <row r="58097">
          <cell r="C58097">
            <v>2008</v>
          </cell>
          <cell r="J58097">
            <v>189990</v>
          </cell>
          <cell r="R58097">
            <v>1.6</v>
          </cell>
          <cell r="AA58097" t="str">
            <v>Gasoline</v>
          </cell>
        </row>
        <row r="58098">
          <cell r="C58098">
            <v>2008</v>
          </cell>
          <cell r="J58098">
            <v>322988</v>
          </cell>
          <cell r="R58098">
            <v>2</v>
          </cell>
          <cell r="AA58098" t="str">
            <v>Gasoline</v>
          </cell>
        </row>
        <row r="58099">
          <cell r="C58099">
            <v>2008</v>
          </cell>
          <cell r="J58099">
            <v>327994</v>
          </cell>
          <cell r="R58099">
            <v>2</v>
          </cell>
          <cell r="AA58099" t="str">
            <v>Gasoline</v>
          </cell>
        </row>
        <row r="58100">
          <cell r="C58100">
            <v>2008</v>
          </cell>
          <cell r="J58100">
            <v>312992</v>
          </cell>
          <cell r="R58100">
            <v>2</v>
          </cell>
          <cell r="AA58100" t="str">
            <v>Gasoline</v>
          </cell>
        </row>
        <row r="58101">
          <cell r="C58101">
            <v>2008</v>
          </cell>
          <cell r="J58101">
            <v>239992</v>
          </cell>
          <cell r="R58101">
            <v>1.6</v>
          </cell>
          <cell r="AA58101" t="str">
            <v>Gasoline</v>
          </cell>
        </row>
        <row r="58102">
          <cell r="C58102">
            <v>2008</v>
          </cell>
          <cell r="J58102">
            <v>359215</v>
          </cell>
          <cell r="R58102">
            <v>1.9</v>
          </cell>
          <cell r="AA58102" t="str">
            <v>Diesel</v>
          </cell>
        </row>
        <row r="58103">
          <cell r="C58103">
            <v>2008</v>
          </cell>
          <cell r="J58103">
            <v>348120</v>
          </cell>
          <cell r="R58103">
            <v>2</v>
          </cell>
          <cell r="AA58103" t="str">
            <v>Gasoline</v>
          </cell>
        </row>
        <row r="58104">
          <cell r="C58104">
            <v>2008</v>
          </cell>
          <cell r="J58104">
            <v>327716</v>
          </cell>
          <cell r="R58104">
            <v>2</v>
          </cell>
          <cell r="AA58104" t="str">
            <v>Gasoline</v>
          </cell>
        </row>
        <row r="58105">
          <cell r="C58105">
            <v>2008</v>
          </cell>
          <cell r="J58105">
            <v>274875</v>
          </cell>
          <cell r="R58105">
            <v>2</v>
          </cell>
          <cell r="AA58105" t="str">
            <v>Gasoline</v>
          </cell>
        </row>
        <row r="58106">
          <cell r="C58106">
            <v>2008</v>
          </cell>
          <cell r="J58106">
            <v>292716</v>
          </cell>
          <cell r="R58106">
            <v>2</v>
          </cell>
          <cell r="AA58106" t="str">
            <v>Gasoline</v>
          </cell>
        </row>
        <row r="58107">
          <cell r="C58107">
            <v>2008</v>
          </cell>
          <cell r="J58107">
            <v>159992</v>
          </cell>
          <cell r="R58107">
            <v>1.3</v>
          </cell>
          <cell r="AA58107" t="str">
            <v>Diesel</v>
          </cell>
        </row>
        <row r="58108">
          <cell r="C58108">
            <v>2008</v>
          </cell>
          <cell r="J58108">
            <v>147991</v>
          </cell>
          <cell r="R58108">
            <v>1.3</v>
          </cell>
          <cell r="AA58108" t="str">
            <v>Diesel</v>
          </cell>
        </row>
        <row r="58109">
          <cell r="C58109">
            <v>2008</v>
          </cell>
          <cell r="J58109">
            <v>152992</v>
          </cell>
          <cell r="R58109">
            <v>1.3</v>
          </cell>
          <cell r="AA58109" t="str">
            <v>Diesel</v>
          </cell>
        </row>
        <row r="58110">
          <cell r="C58110">
            <v>2008</v>
          </cell>
          <cell r="J58110">
            <v>613428</v>
          </cell>
          <cell r="R58110">
            <v>1.9</v>
          </cell>
          <cell r="AA58110" t="str">
            <v>Diesel</v>
          </cell>
        </row>
        <row r="58111">
          <cell r="C58111">
            <v>2008</v>
          </cell>
          <cell r="J58111">
            <v>478100</v>
          </cell>
          <cell r="R58111">
            <v>1.9</v>
          </cell>
          <cell r="AA58111" t="str">
            <v>Diesel</v>
          </cell>
        </row>
        <row r="58112">
          <cell r="C58112">
            <v>2008</v>
          </cell>
          <cell r="J58112">
            <v>509425</v>
          </cell>
          <cell r="R58112">
            <v>1.9</v>
          </cell>
          <cell r="AA58112" t="str">
            <v>Diesel</v>
          </cell>
        </row>
        <row r="58113">
          <cell r="C58113">
            <v>2008</v>
          </cell>
          <cell r="J58113">
            <v>707185</v>
          </cell>
          <cell r="R58113">
            <v>1.9</v>
          </cell>
          <cell r="AA58113" t="str">
            <v>Diesel</v>
          </cell>
        </row>
        <row r="58114">
          <cell r="C58114">
            <v>2008</v>
          </cell>
          <cell r="J58114">
            <v>675757</v>
          </cell>
          <cell r="R58114">
            <v>1.9</v>
          </cell>
          <cell r="AA58114" t="str">
            <v>Diesel</v>
          </cell>
        </row>
        <row r="58115">
          <cell r="C58115">
            <v>2008</v>
          </cell>
          <cell r="J58115">
            <v>531424</v>
          </cell>
          <cell r="R58115">
            <v>1.9</v>
          </cell>
          <cell r="AA58115" t="str">
            <v>Diesel</v>
          </cell>
        </row>
        <row r="58116">
          <cell r="C58116">
            <v>2008</v>
          </cell>
          <cell r="J58116">
            <v>500100</v>
          </cell>
          <cell r="R58116">
            <v>1.9</v>
          </cell>
          <cell r="AA58116" t="str">
            <v>Diesel</v>
          </cell>
        </row>
        <row r="58117">
          <cell r="C58117">
            <v>2008</v>
          </cell>
          <cell r="J58117">
            <v>582103</v>
          </cell>
          <cell r="R58117">
            <v>1.9</v>
          </cell>
          <cell r="AA58117" t="str">
            <v>Diesel</v>
          </cell>
        </row>
        <row r="58118">
          <cell r="C58118">
            <v>2008</v>
          </cell>
          <cell r="J58118">
            <v>604100</v>
          </cell>
          <cell r="R58118">
            <v>1.9</v>
          </cell>
          <cell r="AA58118" t="str">
            <v>Diesel</v>
          </cell>
        </row>
        <row r="58119">
          <cell r="C58119">
            <v>2008</v>
          </cell>
          <cell r="J58119">
            <v>635427</v>
          </cell>
          <cell r="R58119">
            <v>1.9</v>
          </cell>
          <cell r="AA58119" t="str">
            <v>Diesel</v>
          </cell>
        </row>
        <row r="58120">
          <cell r="C58120">
            <v>2008</v>
          </cell>
          <cell r="J58120">
            <v>455651</v>
          </cell>
          <cell r="R58120">
            <v>2.5</v>
          </cell>
          <cell r="AA58120" t="str">
            <v>Diesel</v>
          </cell>
        </row>
        <row r="58121">
          <cell r="C58121">
            <v>2008</v>
          </cell>
          <cell r="J58121">
            <v>449654</v>
          </cell>
          <cell r="R58121">
            <v>2.5</v>
          </cell>
          <cell r="AA58121" t="str">
            <v>Diesel</v>
          </cell>
        </row>
        <row r="58122">
          <cell r="C58122">
            <v>2008</v>
          </cell>
          <cell r="J58122">
            <v>481778</v>
          </cell>
          <cell r="R58122">
            <v>2.5</v>
          </cell>
          <cell r="AA58122" t="str">
            <v>Diesel</v>
          </cell>
        </row>
        <row r="58123">
          <cell r="C58123">
            <v>2008</v>
          </cell>
          <cell r="J58123">
            <v>310447</v>
          </cell>
          <cell r="R58123">
            <v>2.5</v>
          </cell>
          <cell r="AA58123" t="str">
            <v>Diesel</v>
          </cell>
        </row>
        <row r="58124">
          <cell r="C58124">
            <v>2008</v>
          </cell>
          <cell r="J58124">
            <v>398012</v>
          </cell>
          <cell r="R58124">
            <v>2.5</v>
          </cell>
          <cell r="AA58124" t="str">
            <v>Diesel</v>
          </cell>
        </row>
        <row r="58125">
          <cell r="C58125">
            <v>2008</v>
          </cell>
          <cell r="J58125">
            <v>430145</v>
          </cell>
          <cell r="R58125">
            <v>2.5</v>
          </cell>
          <cell r="AA58125" t="str">
            <v>Diesel</v>
          </cell>
        </row>
        <row r="58126">
          <cell r="C58126">
            <v>2008</v>
          </cell>
          <cell r="J58126">
            <v>893209</v>
          </cell>
          <cell r="R58126">
            <v>3</v>
          </cell>
          <cell r="AA58126" t="str">
            <v>Diesel</v>
          </cell>
        </row>
        <row r="58127">
          <cell r="C58127">
            <v>2008</v>
          </cell>
          <cell r="J58127">
            <v>1019440</v>
          </cell>
          <cell r="R58127">
            <v>3</v>
          </cell>
          <cell r="AA58127" t="str">
            <v>Diesel</v>
          </cell>
        </row>
        <row r="58128">
          <cell r="C58128">
            <v>2008</v>
          </cell>
          <cell r="J58128">
            <v>929294</v>
          </cell>
          <cell r="R58128">
            <v>3</v>
          </cell>
          <cell r="AA58128" t="str">
            <v>Diesel</v>
          </cell>
        </row>
        <row r="58129">
          <cell r="C58129">
            <v>2008</v>
          </cell>
          <cell r="J58129">
            <v>1050540</v>
          </cell>
          <cell r="R58129">
            <v>4</v>
          </cell>
          <cell r="AA58129" t="str">
            <v>Gasoline</v>
          </cell>
        </row>
        <row r="58130">
          <cell r="C58130">
            <v>2008</v>
          </cell>
          <cell r="J58130">
            <v>325200</v>
          </cell>
          <cell r="R58130">
            <v>1.4</v>
          </cell>
          <cell r="AA58130" t="str">
            <v>Gasoline</v>
          </cell>
        </row>
        <row r="58131">
          <cell r="C58131">
            <v>2008</v>
          </cell>
          <cell r="J58131">
            <v>320498</v>
          </cell>
          <cell r="R58131">
            <v>1.4</v>
          </cell>
          <cell r="AA58131" t="str">
            <v>Gasoline</v>
          </cell>
        </row>
        <row r="58132">
          <cell r="C58132">
            <v>2008</v>
          </cell>
          <cell r="J58132">
            <v>351698</v>
          </cell>
          <cell r="R58132">
            <v>1.4</v>
          </cell>
          <cell r="AA58132" t="str">
            <v>Gasoline</v>
          </cell>
        </row>
        <row r="58133">
          <cell r="C58133">
            <v>2008</v>
          </cell>
          <cell r="J58133">
            <v>276058</v>
          </cell>
          <cell r="R58133">
            <v>1.4</v>
          </cell>
          <cell r="AA58133" t="str">
            <v>Gasoline</v>
          </cell>
        </row>
        <row r="58134">
          <cell r="C58134">
            <v>2008</v>
          </cell>
          <cell r="J58134">
            <v>307298</v>
          </cell>
          <cell r="R58134">
            <v>1.4</v>
          </cell>
          <cell r="AA58134" t="str">
            <v>Gasoline</v>
          </cell>
        </row>
        <row r="58135">
          <cell r="C58135">
            <v>2008</v>
          </cell>
          <cell r="J58135">
            <v>278296</v>
          </cell>
          <cell r="R58135">
            <v>1.9</v>
          </cell>
          <cell r="AA58135" t="str">
            <v>Diesel</v>
          </cell>
        </row>
        <row r="58136">
          <cell r="C58136">
            <v>2008</v>
          </cell>
          <cell r="J58136">
            <v>269210</v>
          </cell>
          <cell r="R58136">
            <v>1.9</v>
          </cell>
          <cell r="AA58136" t="str">
            <v>Diesel</v>
          </cell>
        </row>
        <row r="58137">
          <cell r="C58137">
            <v>2008</v>
          </cell>
          <cell r="J58137">
            <v>268600</v>
          </cell>
          <cell r="R58137">
            <v>1.9</v>
          </cell>
          <cell r="AA58137" t="str">
            <v>Diesel</v>
          </cell>
        </row>
        <row r="58138">
          <cell r="C58138">
            <v>2008</v>
          </cell>
          <cell r="J58138">
            <v>279596</v>
          </cell>
          <cell r="R58138">
            <v>1.9</v>
          </cell>
          <cell r="AA58138" t="str">
            <v>Diesel</v>
          </cell>
        </row>
        <row r="58139">
          <cell r="C58139">
            <v>2008</v>
          </cell>
          <cell r="J58139">
            <v>306298</v>
          </cell>
          <cell r="R58139">
            <v>1.4</v>
          </cell>
          <cell r="AA58139" t="str">
            <v>Gasoline</v>
          </cell>
        </row>
        <row r="58140">
          <cell r="C58140">
            <v>2008</v>
          </cell>
          <cell r="J58140">
            <v>317299</v>
          </cell>
          <cell r="R58140">
            <v>1.4</v>
          </cell>
          <cell r="AA58140" t="str">
            <v>Gasoline</v>
          </cell>
        </row>
        <row r="58141">
          <cell r="C58141">
            <v>2008</v>
          </cell>
          <cell r="J58141">
            <v>328696</v>
          </cell>
          <cell r="R58141">
            <v>1.4</v>
          </cell>
          <cell r="AA58141" t="str">
            <v>Gasoline</v>
          </cell>
        </row>
        <row r="58142">
          <cell r="C58142">
            <v>2008</v>
          </cell>
          <cell r="J58142">
            <v>338700</v>
          </cell>
          <cell r="R58142">
            <v>1.4</v>
          </cell>
          <cell r="AA58142" t="str">
            <v>Gasoline</v>
          </cell>
        </row>
        <row r="58143">
          <cell r="C58143">
            <v>2008</v>
          </cell>
          <cell r="J58143">
            <v>352199</v>
          </cell>
          <cell r="R58143">
            <v>1.9</v>
          </cell>
          <cell r="AA58143" t="str">
            <v>Diesel</v>
          </cell>
        </row>
        <row r="58144">
          <cell r="C58144">
            <v>2008</v>
          </cell>
          <cell r="J58144">
            <v>247554</v>
          </cell>
          <cell r="R58144">
            <v>1.6</v>
          </cell>
          <cell r="AA58144" t="str">
            <v>Gasoline</v>
          </cell>
        </row>
        <row r="58145">
          <cell r="C58145">
            <v>2008</v>
          </cell>
          <cell r="J58145">
            <v>201298</v>
          </cell>
          <cell r="R58145">
            <v>1.6</v>
          </cell>
          <cell r="AA58145" t="str">
            <v>Gasoline</v>
          </cell>
        </row>
        <row r="58146">
          <cell r="C58146">
            <v>2008</v>
          </cell>
          <cell r="J58146">
            <v>216300</v>
          </cell>
          <cell r="R58146">
            <v>1.6</v>
          </cell>
          <cell r="AA58146" t="str">
            <v>Gasoline</v>
          </cell>
        </row>
        <row r="58147">
          <cell r="C58147">
            <v>2008</v>
          </cell>
          <cell r="J58147">
            <v>232552</v>
          </cell>
          <cell r="R58147">
            <v>1.6</v>
          </cell>
          <cell r="AA58147" t="str">
            <v>Gasoline</v>
          </cell>
        </row>
        <row r="58148">
          <cell r="C58148">
            <v>2008</v>
          </cell>
          <cell r="J58148">
            <v>208800</v>
          </cell>
          <cell r="R58148">
            <v>1.6</v>
          </cell>
          <cell r="AA58148" t="str">
            <v>Gasoline</v>
          </cell>
        </row>
        <row r="58149">
          <cell r="C58149">
            <v>2008</v>
          </cell>
          <cell r="J58149">
            <v>240053</v>
          </cell>
          <cell r="R58149">
            <v>1.6</v>
          </cell>
          <cell r="AA58149" t="str">
            <v>Gasoline</v>
          </cell>
        </row>
        <row r="58150">
          <cell r="C58150">
            <v>2008</v>
          </cell>
          <cell r="J58150">
            <v>181998</v>
          </cell>
          <cell r="R58150">
            <v>1.4</v>
          </cell>
          <cell r="AA58150" t="str">
            <v>Gasoline</v>
          </cell>
        </row>
        <row r="58151">
          <cell r="C58151">
            <v>2008</v>
          </cell>
          <cell r="J58151">
            <v>197000</v>
          </cell>
          <cell r="R58151">
            <v>1.4</v>
          </cell>
          <cell r="AA58151" t="str">
            <v>Gasoline</v>
          </cell>
        </row>
        <row r="58152">
          <cell r="C58152">
            <v>2008</v>
          </cell>
          <cell r="J58152">
            <v>228746</v>
          </cell>
          <cell r="R58152">
            <v>1.4</v>
          </cell>
          <cell r="AA58152" t="str">
            <v>Gasoline</v>
          </cell>
        </row>
        <row r="58153">
          <cell r="C58153">
            <v>2008</v>
          </cell>
          <cell r="J58153">
            <v>213744</v>
          </cell>
          <cell r="R58153">
            <v>1.4</v>
          </cell>
          <cell r="AA58153" t="str">
            <v>Gasoline</v>
          </cell>
        </row>
        <row r="58154">
          <cell r="C58154">
            <v>2008</v>
          </cell>
          <cell r="J58154">
            <v>189496</v>
          </cell>
          <cell r="R58154">
            <v>1.4</v>
          </cell>
          <cell r="AA58154" t="str">
            <v>Gasoline</v>
          </cell>
        </row>
        <row r="58155">
          <cell r="C58155">
            <v>2008</v>
          </cell>
          <cell r="J58155">
            <v>221245</v>
          </cell>
          <cell r="R58155">
            <v>1.4</v>
          </cell>
          <cell r="AA58155" t="str">
            <v>Gasoline</v>
          </cell>
        </row>
        <row r="58156">
          <cell r="C58156">
            <v>2008</v>
          </cell>
          <cell r="J58156">
            <v>169999</v>
          </cell>
          <cell r="R58156">
            <v>1.4</v>
          </cell>
          <cell r="AA58156" t="str">
            <v>Diesel</v>
          </cell>
        </row>
        <row r="58157">
          <cell r="C58157">
            <v>2008</v>
          </cell>
          <cell r="J58157">
            <v>164996</v>
          </cell>
          <cell r="R58157">
            <v>1.2</v>
          </cell>
          <cell r="AA58157" t="str">
            <v>Gasoline</v>
          </cell>
        </row>
        <row r="58158">
          <cell r="C58158">
            <v>2008</v>
          </cell>
          <cell r="J58158">
            <v>184996</v>
          </cell>
          <cell r="R58158">
            <v>1.4</v>
          </cell>
          <cell r="AA58158" t="str">
            <v>Diesel</v>
          </cell>
        </row>
        <row r="58159">
          <cell r="C58159">
            <v>2008</v>
          </cell>
          <cell r="J58159">
            <v>177498</v>
          </cell>
          <cell r="R58159">
            <v>1.4</v>
          </cell>
          <cell r="AA58159" t="str">
            <v>Diesel</v>
          </cell>
        </row>
        <row r="58160">
          <cell r="C58160">
            <v>2008</v>
          </cell>
          <cell r="J58160">
            <v>190999</v>
          </cell>
          <cell r="R58160">
            <v>1.4</v>
          </cell>
          <cell r="AA58160" t="str">
            <v>Diesel</v>
          </cell>
        </row>
        <row r="58161">
          <cell r="C58161">
            <v>2008</v>
          </cell>
          <cell r="J58161">
            <v>205996</v>
          </cell>
          <cell r="R58161">
            <v>1.4</v>
          </cell>
          <cell r="AA58161" t="str">
            <v>Diesel</v>
          </cell>
        </row>
        <row r="58162">
          <cell r="C58162">
            <v>2008</v>
          </cell>
          <cell r="J58162">
            <v>198498</v>
          </cell>
          <cell r="R58162">
            <v>1.4</v>
          </cell>
          <cell r="AA58162" t="str">
            <v>Diesel</v>
          </cell>
        </row>
        <row r="58163">
          <cell r="C58163">
            <v>2008</v>
          </cell>
          <cell r="J58163">
            <v>216498</v>
          </cell>
          <cell r="R58163">
            <v>1.9</v>
          </cell>
          <cell r="AA58163" t="str">
            <v>Diesel</v>
          </cell>
        </row>
        <row r="58164">
          <cell r="C58164">
            <v>2008</v>
          </cell>
          <cell r="J58164">
            <v>231498</v>
          </cell>
          <cell r="R58164">
            <v>1.9</v>
          </cell>
          <cell r="AA58164" t="str">
            <v>Diesel</v>
          </cell>
        </row>
        <row r="58165">
          <cell r="C58165">
            <v>2008</v>
          </cell>
          <cell r="J58165">
            <v>224000</v>
          </cell>
          <cell r="R58165">
            <v>1.9</v>
          </cell>
          <cell r="AA58165" t="str">
            <v>Diesel</v>
          </cell>
        </row>
        <row r="58166">
          <cell r="C58166">
            <v>2008</v>
          </cell>
          <cell r="J58166">
            <v>880400</v>
          </cell>
          <cell r="R58166">
            <v>3</v>
          </cell>
          <cell r="AA58166" t="str">
            <v>Diesel</v>
          </cell>
        </row>
        <row r="58167">
          <cell r="C58167">
            <v>2008</v>
          </cell>
          <cell r="J58167">
            <v>911162</v>
          </cell>
          <cell r="R58167">
            <v>3</v>
          </cell>
          <cell r="AA58167" t="str">
            <v>Diesel</v>
          </cell>
        </row>
        <row r="58168">
          <cell r="C58168">
            <v>2008</v>
          </cell>
          <cell r="J58168">
            <v>364198</v>
          </cell>
          <cell r="R58168">
            <v>1.4</v>
          </cell>
          <cell r="AA58168" t="str">
            <v>Gasoline</v>
          </cell>
        </row>
        <row r="58169">
          <cell r="C58169">
            <v>2008</v>
          </cell>
          <cell r="J58169">
            <v>422400</v>
          </cell>
          <cell r="R58169">
            <v>1.8</v>
          </cell>
          <cell r="AA58169" t="str">
            <v>Gasoline</v>
          </cell>
        </row>
        <row r="58170">
          <cell r="C58170">
            <v>2008</v>
          </cell>
          <cell r="J58170">
            <v>437498</v>
          </cell>
          <cell r="R58170">
            <v>1.8</v>
          </cell>
          <cell r="AA58170" t="str">
            <v>Gasoline</v>
          </cell>
        </row>
        <row r="58171">
          <cell r="C58171">
            <v>2008</v>
          </cell>
          <cell r="J58171">
            <v>487099</v>
          </cell>
          <cell r="R58171">
            <v>1.8</v>
          </cell>
          <cell r="AA58171" t="str">
            <v>Gasoline</v>
          </cell>
        </row>
        <row r="58172">
          <cell r="C58172">
            <v>2008</v>
          </cell>
          <cell r="J58172">
            <v>442498</v>
          </cell>
          <cell r="R58172">
            <v>1.8</v>
          </cell>
          <cell r="AA58172" t="str">
            <v>Gasoline</v>
          </cell>
        </row>
        <row r="58173">
          <cell r="C58173">
            <v>2008</v>
          </cell>
          <cell r="J58173">
            <v>383596</v>
          </cell>
          <cell r="R58173">
            <v>1.4</v>
          </cell>
          <cell r="AA58173" t="str">
            <v>Gasoline</v>
          </cell>
        </row>
        <row r="58174">
          <cell r="C58174">
            <v>2008</v>
          </cell>
          <cell r="J58174">
            <v>441798</v>
          </cell>
          <cell r="R58174">
            <v>1.8</v>
          </cell>
          <cell r="AA58174" t="str">
            <v>Gasoline</v>
          </cell>
        </row>
        <row r="58175">
          <cell r="C58175">
            <v>2008</v>
          </cell>
          <cell r="J58175">
            <v>456896</v>
          </cell>
          <cell r="R58175">
            <v>1.8</v>
          </cell>
          <cell r="AA58175" t="str">
            <v>Gasoline</v>
          </cell>
        </row>
        <row r="58176">
          <cell r="C58176">
            <v>2008</v>
          </cell>
          <cell r="J58176">
            <v>510499</v>
          </cell>
          <cell r="R58176">
            <v>1.8</v>
          </cell>
          <cell r="AA58176" t="str">
            <v>Gasoline</v>
          </cell>
        </row>
        <row r="58177">
          <cell r="C58177">
            <v>2008</v>
          </cell>
          <cell r="J58177">
            <v>461900</v>
          </cell>
          <cell r="R58177">
            <v>1.8</v>
          </cell>
          <cell r="AA58177" t="str">
            <v>Gasoline</v>
          </cell>
        </row>
        <row r="58178">
          <cell r="C58178">
            <v>2008</v>
          </cell>
          <cell r="J58178">
            <v>620600</v>
          </cell>
          <cell r="R58178">
            <v>2</v>
          </cell>
          <cell r="AA58178" t="str">
            <v>Diesel</v>
          </cell>
        </row>
        <row r="58179">
          <cell r="C58179">
            <v>2008</v>
          </cell>
          <cell r="J58179">
            <v>474600</v>
          </cell>
          <cell r="R58179">
            <v>2</v>
          </cell>
          <cell r="AA58179" t="str">
            <v>Gasoline</v>
          </cell>
        </row>
        <row r="58180">
          <cell r="C58180">
            <v>2008</v>
          </cell>
          <cell r="J58180">
            <v>530600</v>
          </cell>
          <cell r="R58180">
            <v>2</v>
          </cell>
          <cell r="AA58180" t="str">
            <v>Gasoline</v>
          </cell>
        </row>
        <row r="58181">
          <cell r="C58181">
            <v>2008</v>
          </cell>
          <cell r="J58181">
            <v>564600</v>
          </cell>
          <cell r="R58181">
            <v>2</v>
          </cell>
          <cell r="AA58181" t="str">
            <v>Diesel</v>
          </cell>
        </row>
        <row r="58182">
          <cell r="C58182">
            <v>2008</v>
          </cell>
          <cell r="J58182">
            <v>429112</v>
          </cell>
          <cell r="R58182">
            <v>1.8</v>
          </cell>
          <cell r="AA58182" t="str">
            <v>Gasoline</v>
          </cell>
        </row>
        <row r="58183">
          <cell r="C58183">
            <v>2008</v>
          </cell>
          <cell r="J58183">
            <v>398511</v>
          </cell>
          <cell r="R58183">
            <v>2</v>
          </cell>
          <cell r="AA58183" t="str">
            <v>Gasoline</v>
          </cell>
        </row>
        <row r="58184">
          <cell r="C58184">
            <v>2008</v>
          </cell>
          <cell r="J58184">
            <v>483612</v>
          </cell>
          <cell r="R58184">
            <v>2</v>
          </cell>
          <cell r="AA58184" t="str">
            <v>Diesel</v>
          </cell>
        </row>
        <row r="58185">
          <cell r="C58185">
            <v>2008</v>
          </cell>
          <cell r="J58185">
            <v>326994</v>
          </cell>
          <cell r="R58185">
            <v>2.5</v>
          </cell>
          <cell r="AA58185" t="str">
            <v>Gasoline</v>
          </cell>
        </row>
        <row r="58186">
          <cell r="C58186">
            <v>2008</v>
          </cell>
          <cell r="J58186">
            <v>354546</v>
          </cell>
          <cell r="R58186">
            <v>2</v>
          </cell>
          <cell r="AA58186" t="str">
            <v>Diesel</v>
          </cell>
        </row>
        <row r="58187">
          <cell r="C58187">
            <v>2008</v>
          </cell>
          <cell r="J58187">
            <v>1587051</v>
          </cell>
          <cell r="R58187">
            <v>4.3</v>
          </cell>
          <cell r="AA58187" t="str">
            <v>Gasoline</v>
          </cell>
        </row>
        <row r="58188">
          <cell r="C58188">
            <v>2008</v>
          </cell>
          <cell r="J58188">
            <v>237578</v>
          </cell>
          <cell r="R58188">
            <v>1.9</v>
          </cell>
          <cell r="AA58188" t="str">
            <v>Diesel</v>
          </cell>
        </row>
        <row r="58189">
          <cell r="C58189">
            <v>2008</v>
          </cell>
          <cell r="J58189">
            <v>269450</v>
          </cell>
          <cell r="R58189">
            <v>1.9</v>
          </cell>
          <cell r="AA58189" t="str">
            <v>Diesel</v>
          </cell>
        </row>
        <row r="58190">
          <cell r="C58190">
            <v>2008</v>
          </cell>
          <cell r="J58190">
            <v>355701</v>
          </cell>
          <cell r="R58190">
            <v>2</v>
          </cell>
          <cell r="AA58190" t="str">
            <v>Diesel</v>
          </cell>
        </row>
        <row r="58191">
          <cell r="C58191">
            <v>2008</v>
          </cell>
          <cell r="J58191">
            <v>409988</v>
          </cell>
          <cell r="R58191">
            <v>2</v>
          </cell>
          <cell r="AA58191" t="str">
            <v>Diesel</v>
          </cell>
        </row>
        <row r="58192">
          <cell r="C58192">
            <v>2008</v>
          </cell>
          <cell r="J58192">
            <v>138002</v>
          </cell>
          <cell r="R58192">
            <v>1.2</v>
          </cell>
          <cell r="AA58192" t="str">
            <v>Gasoline</v>
          </cell>
        </row>
        <row r="58193">
          <cell r="C58193">
            <v>2008</v>
          </cell>
          <cell r="J58193">
            <v>146999</v>
          </cell>
          <cell r="R58193">
            <v>1.2</v>
          </cell>
          <cell r="AA58193" t="str">
            <v>Gasoline</v>
          </cell>
        </row>
        <row r="58194">
          <cell r="C58194">
            <v>2008</v>
          </cell>
          <cell r="J58194">
            <v>193001</v>
          </cell>
          <cell r="R58194">
            <v>1.2</v>
          </cell>
          <cell r="AA58194" t="str">
            <v>Gasoline</v>
          </cell>
        </row>
        <row r="58195">
          <cell r="C58195">
            <v>2008</v>
          </cell>
          <cell r="J58195">
            <v>175000</v>
          </cell>
          <cell r="R58195">
            <v>1.2</v>
          </cell>
          <cell r="AA58195" t="str">
            <v>Gasoline</v>
          </cell>
        </row>
        <row r="58196">
          <cell r="C58196">
            <v>2008</v>
          </cell>
          <cell r="J58196">
            <v>203000</v>
          </cell>
          <cell r="R58196">
            <v>1.2</v>
          </cell>
          <cell r="AA58196" t="str">
            <v>Gasoline</v>
          </cell>
        </row>
        <row r="58197">
          <cell r="C58197">
            <v>2008</v>
          </cell>
          <cell r="J58197">
            <v>215001</v>
          </cell>
          <cell r="R58197">
            <v>1.4</v>
          </cell>
          <cell r="AA58197" t="str">
            <v>Gasoline</v>
          </cell>
        </row>
        <row r="58198">
          <cell r="C58198">
            <v>2008</v>
          </cell>
          <cell r="J58198">
            <v>184999</v>
          </cell>
          <cell r="R58198">
            <v>1.4</v>
          </cell>
          <cell r="AA58198" t="str">
            <v>Gasoline</v>
          </cell>
        </row>
        <row r="58199">
          <cell r="C58199">
            <v>2008</v>
          </cell>
          <cell r="J58199">
            <v>204999</v>
          </cell>
          <cell r="R58199">
            <v>1.4</v>
          </cell>
          <cell r="AA58199" t="str">
            <v>Gasoline</v>
          </cell>
        </row>
        <row r="58200">
          <cell r="C58200">
            <v>2008</v>
          </cell>
          <cell r="J58200">
            <v>159002</v>
          </cell>
          <cell r="R58200">
            <v>1.4</v>
          </cell>
          <cell r="AA58200" t="str">
            <v>Gasoline</v>
          </cell>
        </row>
        <row r="58201">
          <cell r="C58201">
            <v>2008</v>
          </cell>
          <cell r="J58201">
            <v>223002</v>
          </cell>
          <cell r="R58201">
            <v>1.4</v>
          </cell>
          <cell r="AA58201" t="str">
            <v>Diesel</v>
          </cell>
        </row>
        <row r="58202">
          <cell r="C58202">
            <v>2008</v>
          </cell>
          <cell r="J58202">
            <v>167002</v>
          </cell>
          <cell r="R58202">
            <v>1.4</v>
          </cell>
          <cell r="AA58202" t="str">
            <v>Diesel</v>
          </cell>
        </row>
        <row r="58203">
          <cell r="C58203">
            <v>2008</v>
          </cell>
          <cell r="J58203">
            <v>212998</v>
          </cell>
          <cell r="R58203">
            <v>1.4</v>
          </cell>
          <cell r="AA58203" t="str">
            <v>Diesel</v>
          </cell>
        </row>
        <row r="58204">
          <cell r="C58204">
            <v>2008</v>
          </cell>
          <cell r="J58204">
            <v>193000</v>
          </cell>
          <cell r="R58204">
            <v>1.4</v>
          </cell>
          <cell r="AA58204" t="str">
            <v>Diesel</v>
          </cell>
        </row>
        <row r="58205">
          <cell r="C58205">
            <v>2008</v>
          </cell>
          <cell r="J58205">
            <v>203000</v>
          </cell>
          <cell r="R58205">
            <v>1.4</v>
          </cell>
          <cell r="AA58205" t="str">
            <v>Diesel</v>
          </cell>
        </row>
        <row r="58206">
          <cell r="C58206">
            <v>2008</v>
          </cell>
          <cell r="J58206">
            <v>233000</v>
          </cell>
          <cell r="R58206">
            <v>1.4</v>
          </cell>
          <cell r="AA58206" t="str">
            <v>Diesel</v>
          </cell>
        </row>
        <row r="58207">
          <cell r="C58207">
            <v>2008</v>
          </cell>
          <cell r="J58207">
            <v>223001</v>
          </cell>
          <cell r="R58207">
            <v>1.4</v>
          </cell>
          <cell r="AA58207" t="str">
            <v>Diesel</v>
          </cell>
        </row>
        <row r="58208">
          <cell r="C58208">
            <v>2008</v>
          </cell>
          <cell r="J58208">
            <v>227000</v>
          </cell>
          <cell r="R58208">
            <v>1.6</v>
          </cell>
          <cell r="AA58208" t="str">
            <v>Gasoline</v>
          </cell>
        </row>
        <row r="58209">
          <cell r="C58209">
            <v>2008</v>
          </cell>
          <cell r="J58209">
            <v>245000</v>
          </cell>
          <cell r="R58209">
            <v>1.6</v>
          </cell>
          <cell r="AA58209" t="str">
            <v>Gasoline</v>
          </cell>
        </row>
        <row r="58210">
          <cell r="C58210">
            <v>2008</v>
          </cell>
          <cell r="J58210">
            <v>197001</v>
          </cell>
          <cell r="R58210">
            <v>1.6</v>
          </cell>
          <cell r="AA58210" t="str">
            <v>Gasoline</v>
          </cell>
        </row>
        <row r="58211">
          <cell r="C58211">
            <v>2008</v>
          </cell>
          <cell r="J58211">
            <v>216998</v>
          </cell>
          <cell r="R58211">
            <v>1.6</v>
          </cell>
          <cell r="AA58211" t="str">
            <v>Gasoline</v>
          </cell>
        </row>
        <row r="58212">
          <cell r="C58212">
            <v>2008</v>
          </cell>
          <cell r="J58212">
            <v>235001</v>
          </cell>
          <cell r="R58212">
            <v>1.6</v>
          </cell>
          <cell r="AA58212" t="str">
            <v>Gasoline</v>
          </cell>
        </row>
        <row r="58213">
          <cell r="C58213">
            <v>2008</v>
          </cell>
          <cell r="J58213">
            <v>215001</v>
          </cell>
          <cell r="R58213">
            <v>1.6</v>
          </cell>
          <cell r="AA58213" t="str">
            <v>Gasoline</v>
          </cell>
        </row>
        <row r="58214">
          <cell r="C58214">
            <v>2008</v>
          </cell>
          <cell r="J58214">
            <v>242000</v>
          </cell>
          <cell r="R58214">
            <v>1.9</v>
          </cell>
          <cell r="AA58214" t="str">
            <v>Diesel</v>
          </cell>
        </row>
        <row r="58215">
          <cell r="C58215">
            <v>2008</v>
          </cell>
          <cell r="J58215">
            <v>212000</v>
          </cell>
          <cell r="R58215">
            <v>1.9</v>
          </cell>
          <cell r="AA58215" t="str">
            <v>Diesel</v>
          </cell>
        </row>
        <row r="58216">
          <cell r="C58216">
            <v>2008</v>
          </cell>
          <cell r="J58216">
            <v>232001</v>
          </cell>
          <cell r="R58216">
            <v>1.9</v>
          </cell>
          <cell r="AA58216" t="str">
            <v>Diesel</v>
          </cell>
        </row>
        <row r="58217">
          <cell r="C58217">
            <v>2008</v>
          </cell>
          <cell r="J58217">
            <v>223500</v>
          </cell>
          <cell r="R58217">
            <v>1.9</v>
          </cell>
          <cell r="AA58217" t="str">
            <v>Diesel</v>
          </cell>
        </row>
        <row r="58218">
          <cell r="C58218">
            <v>2008</v>
          </cell>
          <cell r="J58218">
            <v>203500</v>
          </cell>
          <cell r="R58218">
            <v>1.9</v>
          </cell>
          <cell r="AA58218" t="str">
            <v>Diesel</v>
          </cell>
        </row>
        <row r="58219">
          <cell r="C58219">
            <v>2008</v>
          </cell>
          <cell r="J58219">
            <v>232001</v>
          </cell>
          <cell r="R58219">
            <v>1.9</v>
          </cell>
          <cell r="AA58219" t="str">
            <v>Diesel</v>
          </cell>
        </row>
        <row r="58220">
          <cell r="C58220">
            <v>2008</v>
          </cell>
          <cell r="J58220">
            <v>1331196</v>
          </cell>
          <cell r="R58220">
            <v>3.4</v>
          </cell>
          <cell r="AA58220" t="str">
            <v>Gasoline</v>
          </cell>
        </row>
        <row r="58221">
          <cell r="C58221">
            <v>2008</v>
          </cell>
          <cell r="J58221">
            <v>1401796</v>
          </cell>
          <cell r="R58221">
            <v>3.4</v>
          </cell>
          <cell r="AA58221" t="str">
            <v>Gasoline</v>
          </cell>
        </row>
        <row r="58222">
          <cell r="C58222">
            <v>2008</v>
          </cell>
          <cell r="J58222">
            <v>799395</v>
          </cell>
          <cell r="R58222">
            <v>3</v>
          </cell>
          <cell r="AA58222" t="str">
            <v>Diesel</v>
          </cell>
        </row>
        <row r="58223">
          <cell r="C58223">
            <v>2008</v>
          </cell>
          <cell r="J58223">
            <v>751826</v>
          </cell>
          <cell r="R58223">
            <v>3</v>
          </cell>
          <cell r="AA58223" t="str">
            <v>Diesel</v>
          </cell>
        </row>
        <row r="58224">
          <cell r="C58224">
            <v>2008</v>
          </cell>
          <cell r="J58224">
            <v>1340198</v>
          </cell>
          <cell r="R58224">
            <v>6.1</v>
          </cell>
          <cell r="AA58224" t="str">
            <v>Gasoline</v>
          </cell>
        </row>
        <row r="58225">
          <cell r="C58225">
            <v>2006</v>
          </cell>
          <cell r="J58225">
            <v>214499</v>
          </cell>
          <cell r="R58225">
            <v>1.4</v>
          </cell>
          <cell r="AA58225" t="str">
            <v>Gasoline</v>
          </cell>
        </row>
        <row r="58226">
          <cell r="C58226">
            <v>2006</v>
          </cell>
          <cell r="J58226">
            <v>224500</v>
          </cell>
          <cell r="R58226">
            <v>1.4</v>
          </cell>
          <cell r="AA58226" t="str">
            <v>Gasoline</v>
          </cell>
        </row>
        <row r="58227">
          <cell r="C58227">
            <v>2006</v>
          </cell>
          <cell r="J58227">
            <v>230501</v>
          </cell>
          <cell r="R58227">
            <v>1.4</v>
          </cell>
          <cell r="AA58227" t="str">
            <v>Gasoline</v>
          </cell>
        </row>
        <row r="58228">
          <cell r="C58228">
            <v>2008</v>
          </cell>
          <cell r="J58228">
            <v>298002</v>
          </cell>
          <cell r="R58228">
            <v>1.6</v>
          </cell>
          <cell r="AA58228" t="str">
            <v>Gasoline</v>
          </cell>
        </row>
        <row r="58229">
          <cell r="C58229">
            <v>2008</v>
          </cell>
          <cell r="J58229">
            <v>276001</v>
          </cell>
          <cell r="R58229">
            <v>1.6</v>
          </cell>
          <cell r="AA58229" t="str">
            <v>Gasoline</v>
          </cell>
        </row>
        <row r="58230">
          <cell r="C58230">
            <v>2008</v>
          </cell>
          <cell r="J58230">
            <v>304000</v>
          </cell>
          <cell r="R58230">
            <v>1.6</v>
          </cell>
          <cell r="AA58230" t="str">
            <v>Gasoline</v>
          </cell>
        </row>
        <row r="58231">
          <cell r="C58231">
            <v>2008</v>
          </cell>
          <cell r="J58231">
            <v>281999</v>
          </cell>
          <cell r="R58231">
            <v>1.6</v>
          </cell>
          <cell r="AA58231" t="str">
            <v>Gasoline</v>
          </cell>
        </row>
        <row r="58232">
          <cell r="C58232">
            <v>2008</v>
          </cell>
          <cell r="J58232">
            <v>306999</v>
          </cell>
          <cell r="R58232">
            <v>1.6</v>
          </cell>
          <cell r="AA58232" t="str">
            <v>Diesel</v>
          </cell>
        </row>
        <row r="58233">
          <cell r="C58233">
            <v>2008</v>
          </cell>
          <cell r="J58233">
            <v>313002</v>
          </cell>
          <cell r="R58233">
            <v>1.6</v>
          </cell>
          <cell r="AA58233" t="str">
            <v>Diesel</v>
          </cell>
        </row>
        <row r="58234">
          <cell r="C58234">
            <v>2008</v>
          </cell>
          <cell r="J58234">
            <v>274001</v>
          </cell>
          <cell r="R58234">
            <v>1.6</v>
          </cell>
          <cell r="AA58234" t="str">
            <v>Diesel</v>
          </cell>
        </row>
        <row r="58235">
          <cell r="C58235">
            <v>2008</v>
          </cell>
          <cell r="J58235">
            <v>279999</v>
          </cell>
          <cell r="R58235">
            <v>1.6</v>
          </cell>
          <cell r="AA58235" t="str">
            <v>Diesel</v>
          </cell>
        </row>
        <row r="58236">
          <cell r="C58236">
            <v>2008</v>
          </cell>
          <cell r="J58236">
            <v>453250</v>
          </cell>
          <cell r="R58236">
            <v>2.5</v>
          </cell>
          <cell r="AA58236" t="str">
            <v>Gasoline</v>
          </cell>
        </row>
        <row r="58237">
          <cell r="C58237">
            <v>2008</v>
          </cell>
          <cell r="J58237">
            <v>463249</v>
          </cell>
          <cell r="R58237">
            <v>2.5</v>
          </cell>
          <cell r="AA58237" t="str">
            <v>Gasoline</v>
          </cell>
        </row>
        <row r="58238">
          <cell r="C58238">
            <v>2008</v>
          </cell>
          <cell r="J58238">
            <v>247495</v>
          </cell>
          <cell r="R58238">
            <v>1.6</v>
          </cell>
          <cell r="AA58238" t="str">
            <v>Diesel</v>
          </cell>
        </row>
        <row r="58239">
          <cell r="C58239">
            <v>2008</v>
          </cell>
          <cell r="J58239">
            <v>253501</v>
          </cell>
          <cell r="R58239">
            <v>1.6</v>
          </cell>
          <cell r="AA58239" t="str">
            <v>Diesel</v>
          </cell>
        </row>
        <row r="58240">
          <cell r="C58240">
            <v>2008</v>
          </cell>
          <cell r="J58240">
            <v>243000</v>
          </cell>
          <cell r="R58240">
            <v>1.6</v>
          </cell>
          <cell r="AA58240" t="str">
            <v>Gasoline</v>
          </cell>
        </row>
        <row r="58241">
          <cell r="C58241">
            <v>2008</v>
          </cell>
          <cell r="J58241">
            <v>270999</v>
          </cell>
          <cell r="R58241">
            <v>1.6</v>
          </cell>
          <cell r="AA58241" t="str">
            <v>Gasoline</v>
          </cell>
        </row>
        <row r="58242">
          <cell r="C58242">
            <v>2008</v>
          </cell>
          <cell r="J58242">
            <v>249001</v>
          </cell>
          <cell r="R58242">
            <v>1.6</v>
          </cell>
          <cell r="AA58242" t="str">
            <v>Gasoline</v>
          </cell>
        </row>
        <row r="58243">
          <cell r="C58243">
            <v>2008</v>
          </cell>
          <cell r="J58243">
            <v>304500</v>
          </cell>
          <cell r="R58243">
            <v>1.8</v>
          </cell>
          <cell r="AA58243" t="str">
            <v>Gasoline</v>
          </cell>
        </row>
        <row r="58244">
          <cell r="C58244">
            <v>2008</v>
          </cell>
          <cell r="J58244">
            <v>310501</v>
          </cell>
          <cell r="R58244">
            <v>1.8</v>
          </cell>
          <cell r="AA58244" t="str">
            <v>Gasoline</v>
          </cell>
        </row>
        <row r="58245">
          <cell r="C58245">
            <v>2008</v>
          </cell>
          <cell r="J58245">
            <v>271502</v>
          </cell>
          <cell r="R58245">
            <v>1.8</v>
          </cell>
          <cell r="AA58245" t="str">
            <v>Gasoline</v>
          </cell>
        </row>
        <row r="58246">
          <cell r="C58246">
            <v>2008</v>
          </cell>
          <cell r="J58246">
            <v>277500</v>
          </cell>
          <cell r="R58246">
            <v>1.8</v>
          </cell>
          <cell r="AA58246" t="str">
            <v>Gasoline</v>
          </cell>
        </row>
        <row r="58247">
          <cell r="C58247">
            <v>2008</v>
          </cell>
          <cell r="J58247">
            <v>355997</v>
          </cell>
          <cell r="R58247">
            <v>2</v>
          </cell>
          <cell r="AA58247" t="str">
            <v>Diesel</v>
          </cell>
        </row>
        <row r="58248">
          <cell r="C58248">
            <v>2008</v>
          </cell>
          <cell r="J58248">
            <v>361999</v>
          </cell>
          <cell r="R58248">
            <v>2</v>
          </cell>
          <cell r="AA58248" t="str">
            <v>Diesel</v>
          </cell>
        </row>
        <row r="58249">
          <cell r="C58249">
            <v>2008</v>
          </cell>
          <cell r="J58249">
            <v>322999</v>
          </cell>
          <cell r="R58249">
            <v>2</v>
          </cell>
          <cell r="AA58249" t="str">
            <v>Diesel</v>
          </cell>
        </row>
        <row r="58250">
          <cell r="C58250">
            <v>2008</v>
          </cell>
          <cell r="J58250">
            <v>329001</v>
          </cell>
          <cell r="R58250">
            <v>2</v>
          </cell>
          <cell r="AA58250" t="str">
            <v>Diesel</v>
          </cell>
        </row>
        <row r="58251">
          <cell r="C58251">
            <v>2008</v>
          </cell>
          <cell r="J58251">
            <v>627506</v>
          </cell>
          <cell r="R58251">
            <v>2.8</v>
          </cell>
          <cell r="AA58251" t="str">
            <v>Diesel</v>
          </cell>
        </row>
        <row r="58252">
          <cell r="C58252">
            <v>2008</v>
          </cell>
          <cell r="J58252">
            <v>259999</v>
          </cell>
          <cell r="R58252">
            <v>1.6</v>
          </cell>
          <cell r="AA58252" t="str">
            <v>Gasoline</v>
          </cell>
        </row>
        <row r="58253">
          <cell r="C58253">
            <v>2008</v>
          </cell>
          <cell r="J58253">
            <v>249997</v>
          </cell>
          <cell r="R58253">
            <v>1.6</v>
          </cell>
          <cell r="AA58253" t="str">
            <v>Diesel</v>
          </cell>
        </row>
        <row r="58254">
          <cell r="C58254">
            <v>2008</v>
          </cell>
          <cell r="J58254">
            <v>254996</v>
          </cell>
          <cell r="R58254">
            <v>1.6</v>
          </cell>
          <cell r="AA58254" t="str">
            <v>Diesel</v>
          </cell>
        </row>
        <row r="58255">
          <cell r="C58255">
            <v>2008</v>
          </cell>
          <cell r="J58255">
            <v>279997</v>
          </cell>
          <cell r="R58255">
            <v>2</v>
          </cell>
          <cell r="AA58255" t="str">
            <v>Gasoline</v>
          </cell>
        </row>
        <row r="58256">
          <cell r="C58256">
            <v>2008</v>
          </cell>
          <cell r="J58256">
            <v>259997</v>
          </cell>
          <cell r="R58256">
            <v>2</v>
          </cell>
          <cell r="AA58256" t="str">
            <v>Gasoline</v>
          </cell>
        </row>
        <row r="58257">
          <cell r="C58257">
            <v>2008</v>
          </cell>
          <cell r="J58257">
            <v>289998</v>
          </cell>
          <cell r="R58257">
            <v>2</v>
          </cell>
          <cell r="AA58257" t="str">
            <v>Diesel</v>
          </cell>
        </row>
        <row r="58258">
          <cell r="C58258">
            <v>2008</v>
          </cell>
          <cell r="J58258">
            <v>284999</v>
          </cell>
          <cell r="R58258">
            <v>2</v>
          </cell>
          <cell r="AA58258" t="str">
            <v>Diesel</v>
          </cell>
        </row>
        <row r="58259">
          <cell r="C58259">
            <v>2008</v>
          </cell>
          <cell r="J58259">
            <v>239995</v>
          </cell>
          <cell r="R58259">
            <v>1.6</v>
          </cell>
          <cell r="AA58259" t="str">
            <v>Gasoline</v>
          </cell>
        </row>
        <row r="58260">
          <cell r="C58260">
            <v>2008</v>
          </cell>
          <cell r="J58260">
            <v>284998</v>
          </cell>
          <cell r="R58260">
            <v>1.6</v>
          </cell>
          <cell r="AA58260" t="str">
            <v>Diesel</v>
          </cell>
        </row>
        <row r="58261">
          <cell r="C58261">
            <v>2008</v>
          </cell>
          <cell r="J58261">
            <v>279999</v>
          </cell>
          <cell r="R58261">
            <v>1.6</v>
          </cell>
          <cell r="AA58261" t="str">
            <v>Diesel</v>
          </cell>
        </row>
        <row r="58262">
          <cell r="C58262">
            <v>2008</v>
          </cell>
          <cell r="J58262">
            <v>309999</v>
          </cell>
          <cell r="R58262">
            <v>2</v>
          </cell>
          <cell r="AA58262" t="str">
            <v>Gasoline</v>
          </cell>
        </row>
        <row r="58263">
          <cell r="C58263">
            <v>2008</v>
          </cell>
          <cell r="J58263">
            <v>289999</v>
          </cell>
          <cell r="R58263">
            <v>2</v>
          </cell>
          <cell r="AA58263" t="str">
            <v>Gasoline</v>
          </cell>
        </row>
        <row r="58264">
          <cell r="C58264">
            <v>2008</v>
          </cell>
          <cell r="J58264">
            <v>319995</v>
          </cell>
          <cell r="R58264">
            <v>2</v>
          </cell>
          <cell r="AA58264" t="str">
            <v>Diesel</v>
          </cell>
        </row>
        <row r="58265">
          <cell r="C58265">
            <v>2008</v>
          </cell>
          <cell r="J58265">
            <v>504995</v>
          </cell>
          <cell r="R58265">
            <v>2.9</v>
          </cell>
          <cell r="AA58265" t="str">
            <v>Diesel</v>
          </cell>
        </row>
        <row r="58266">
          <cell r="C58266">
            <v>2008</v>
          </cell>
          <cell r="J58266">
            <v>479999</v>
          </cell>
          <cell r="R58266">
            <v>2.9</v>
          </cell>
          <cell r="AA58266" t="str">
            <v>Diesel</v>
          </cell>
        </row>
        <row r="58267">
          <cell r="C58267">
            <v>2008</v>
          </cell>
          <cell r="J58267">
            <v>269997</v>
          </cell>
          <cell r="R58267">
            <v>1.6</v>
          </cell>
          <cell r="AA58267" t="str">
            <v>Gasoline</v>
          </cell>
        </row>
        <row r="58268">
          <cell r="C58268">
            <v>2008</v>
          </cell>
          <cell r="J58268">
            <v>289998</v>
          </cell>
          <cell r="R58268">
            <v>1.6</v>
          </cell>
          <cell r="AA58268" t="str">
            <v>Gasoline</v>
          </cell>
        </row>
        <row r="58269">
          <cell r="C58269">
            <v>2008</v>
          </cell>
          <cell r="J58269">
            <v>314998</v>
          </cell>
          <cell r="R58269">
            <v>2</v>
          </cell>
          <cell r="AA58269" t="str">
            <v>Diesel</v>
          </cell>
        </row>
        <row r="58270">
          <cell r="C58270">
            <v>2008</v>
          </cell>
          <cell r="J58270">
            <v>299000</v>
          </cell>
          <cell r="R58270">
            <v>1.9</v>
          </cell>
          <cell r="AA58270" t="str">
            <v>Diesel</v>
          </cell>
        </row>
        <row r="58271">
          <cell r="C58271">
            <v>2008</v>
          </cell>
          <cell r="J58271">
            <v>328098</v>
          </cell>
          <cell r="R58271">
            <v>1.9</v>
          </cell>
          <cell r="AA58271" t="str">
            <v>Diesel</v>
          </cell>
        </row>
        <row r="58272">
          <cell r="C58272">
            <v>2008</v>
          </cell>
          <cell r="J58272">
            <v>276002</v>
          </cell>
          <cell r="R58272">
            <v>1.6</v>
          </cell>
          <cell r="AA58272" t="str">
            <v>Gasoline</v>
          </cell>
        </row>
        <row r="58273">
          <cell r="C58273">
            <v>2008</v>
          </cell>
          <cell r="J58273">
            <v>296000</v>
          </cell>
          <cell r="R58273">
            <v>1.6</v>
          </cell>
          <cell r="AA58273" t="str">
            <v>Gasoline</v>
          </cell>
        </row>
        <row r="58274">
          <cell r="C58274">
            <v>2008</v>
          </cell>
          <cell r="J58274">
            <v>256002</v>
          </cell>
          <cell r="R58274">
            <v>1.6</v>
          </cell>
          <cell r="AA58274" t="str">
            <v>Gasoline</v>
          </cell>
        </row>
        <row r="58275">
          <cell r="C58275">
            <v>2008</v>
          </cell>
          <cell r="J58275">
            <v>305998</v>
          </cell>
          <cell r="R58275">
            <v>1.9</v>
          </cell>
          <cell r="AA58275" t="str">
            <v>Diesel</v>
          </cell>
        </row>
        <row r="58276">
          <cell r="C58276">
            <v>2008</v>
          </cell>
          <cell r="J58276">
            <v>330998</v>
          </cell>
          <cell r="R58276">
            <v>1.9</v>
          </cell>
          <cell r="AA58276" t="str">
            <v>Diesel</v>
          </cell>
        </row>
        <row r="58277">
          <cell r="C58277">
            <v>2008</v>
          </cell>
          <cell r="J58277">
            <v>346002</v>
          </cell>
          <cell r="R58277">
            <v>1.9</v>
          </cell>
          <cell r="AA58277" t="str">
            <v>Diesel</v>
          </cell>
        </row>
        <row r="58278">
          <cell r="C58278">
            <v>2008</v>
          </cell>
          <cell r="J58278">
            <v>371002</v>
          </cell>
          <cell r="R58278">
            <v>1.9</v>
          </cell>
          <cell r="AA58278" t="str">
            <v>Diesel</v>
          </cell>
        </row>
        <row r="58279">
          <cell r="C58279">
            <v>2008</v>
          </cell>
          <cell r="J58279">
            <v>326002</v>
          </cell>
          <cell r="R58279">
            <v>1.9</v>
          </cell>
          <cell r="AA58279" t="str">
            <v>Diesel</v>
          </cell>
        </row>
        <row r="58280">
          <cell r="C58280">
            <v>2008</v>
          </cell>
          <cell r="J58280">
            <v>350999</v>
          </cell>
          <cell r="R58280">
            <v>1.9</v>
          </cell>
          <cell r="AA58280" t="str">
            <v>Diesel</v>
          </cell>
        </row>
        <row r="58281">
          <cell r="C58281">
            <v>2008</v>
          </cell>
          <cell r="J58281">
            <v>416002</v>
          </cell>
          <cell r="R58281">
            <v>2</v>
          </cell>
          <cell r="AA58281" t="str">
            <v>Diesel</v>
          </cell>
        </row>
        <row r="58282">
          <cell r="C58282">
            <v>2008</v>
          </cell>
          <cell r="J58282">
            <v>391000</v>
          </cell>
          <cell r="R58282">
            <v>2</v>
          </cell>
          <cell r="AA58282" t="str">
            <v>Diesel</v>
          </cell>
        </row>
        <row r="58283">
          <cell r="C58283">
            <v>2008</v>
          </cell>
          <cell r="J58283">
            <v>321002</v>
          </cell>
          <cell r="R58283">
            <v>2</v>
          </cell>
          <cell r="AA58283" t="str">
            <v>Gasoline</v>
          </cell>
        </row>
        <row r="58284">
          <cell r="C58284">
            <v>2008</v>
          </cell>
          <cell r="J58284">
            <v>346001</v>
          </cell>
          <cell r="R58284">
            <v>2</v>
          </cell>
          <cell r="AA58284" t="str">
            <v>Gasoline</v>
          </cell>
        </row>
        <row r="58285">
          <cell r="C58285">
            <v>2008</v>
          </cell>
          <cell r="J58285">
            <v>300998</v>
          </cell>
          <cell r="R58285">
            <v>2</v>
          </cell>
          <cell r="AA58285" t="str">
            <v>Gasoline</v>
          </cell>
        </row>
        <row r="58286">
          <cell r="C58286">
            <v>2008</v>
          </cell>
          <cell r="J58286">
            <v>326000</v>
          </cell>
          <cell r="R58286">
            <v>2</v>
          </cell>
          <cell r="AA58286" t="str">
            <v>Gasoline</v>
          </cell>
        </row>
        <row r="58287">
          <cell r="C58287">
            <v>2008</v>
          </cell>
          <cell r="J58287">
            <v>341002</v>
          </cell>
          <cell r="R58287">
            <v>2</v>
          </cell>
          <cell r="AA58287" t="str">
            <v>Gasoline</v>
          </cell>
        </row>
        <row r="58288">
          <cell r="C58288">
            <v>2008</v>
          </cell>
          <cell r="J58288">
            <v>365999</v>
          </cell>
          <cell r="R58288">
            <v>2</v>
          </cell>
          <cell r="AA58288" t="str">
            <v>Gasoline</v>
          </cell>
        </row>
        <row r="58289">
          <cell r="C58289">
            <v>2008</v>
          </cell>
          <cell r="J58289">
            <v>241000</v>
          </cell>
          <cell r="R58289">
            <v>1.6</v>
          </cell>
          <cell r="AA58289" t="str">
            <v>Gasoline</v>
          </cell>
        </row>
        <row r="58290">
          <cell r="C58290">
            <v>2008</v>
          </cell>
          <cell r="J58290">
            <v>305502</v>
          </cell>
          <cell r="R58290">
            <v>1.5</v>
          </cell>
          <cell r="AA58290" t="str">
            <v>Diesel</v>
          </cell>
        </row>
        <row r="58291">
          <cell r="C58291">
            <v>2008</v>
          </cell>
          <cell r="J58291">
            <v>261000</v>
          </cell>
          <cell r="R58291">
            <v>1.6</v>
          </cell>
          <cell r="AA58291" t="str">
            <v>Gasoline</v>
          </cell>
        </row>
        <row r="58292">
          <cell r="C58292">
            <v>2008</v>
          </cell>
          <cell r="J58292">
            <v>305999</v>
          </cell>
          <cell r="R58292">
            <v>1.6</v>
          </cell>
          <cell r="AA58292" t="str">
            <v>Gasoline</v>
          </cell>
        </row>
        <row r="58293">
          <cell r="C58293">
            <v>2008</v>
          </cell>
          <cell r="J58293">
            <v>285998</v>
          </cell>
          <cell r="R58293">
            <v>1.6</v>
          </cell>
          <cell r="AA58293" t="str">
            <v>Gasoline</v>
          </cell>
        </row>
        <row r="58294">
          <cell r="C58294">
            <v>2008</v>
          </cell>
          <cell r="J58294">
            <v>290999</v>
          </cell>
          <cell r="R58294">
            <v>1.9</v>
          </cell>
          <cell r="AA58294" t="str">
            <v>Diesel</v>
          </cell>
        </row>
        <row r="58295">
          <cell r="C58295">
            <v>2008</v>
          </cell>
          <cell r="J58295">
            <v>316002</v>
          </cell>
          <cell r="R58295">
            <v>1.9</v>
          </cell>
          <cell r="AA58295" t="str">
            <v>Diesel</v>
          </cell>
        </row>
        <row r="58296">
          <cell r="C58296">
            <v>2008</v>
          </cell>
          <cell r="J58296">
            <v>331000</v>
          </cell>
          <cell r="R58296">
            <v>1.9</v>
          </cell>
          <cell r="AA58296" t="str">
            <v>Diesel</v>
          </cell>
        </row>
        <row r="58297">
          <cell r="C58297">
            <v>2008</v>
          </cell>
          <cell r="J58297">
            <v>356000</v>
          </cell>
          <cell r="R58297">
            <v>1.9</v>
          </cell>
          <cell r="AA58297" t="str">
            <v>Diesel</v>
          </cell>
        </row>
        <row r="58298">
          <cell r="C58298">
            <v>2008</v>
          </cell>
          <cell r="J58298">
            <v>311002</v>
          </cell>
          <cell r="R58298">
            <v>1.9</v>
          </cell>
          <cell r="AA58298" t="str">
            <v>Diesel</v>
          </cell>
        </row>
        <row r="58299">
          <cell r="C58299">
            <v>2008</v>
          </cell>
          <cell r="J58299">
            <v>336002</v>
          </cell>
          <cell r="R58299">
            <v>1.9</v>
          </cell>
          <cell r="AA58299" t="str">
            <v>Diesel</v>
          </cell>
        </row>
        <row r="58300">
          <cell r="C58300">
            <v>2008</v>
          </cell>
          <cell r="J58300">
            <v>401000</v>
          </cell>
          <cell r="R58300">
            <v>2</v>
          </cell>
          <cell r="AA58300" t="str">
            <v>Diesel</v>
          </cell>
        </row>
        <row r="58301">
          <cell r="C58301">
            <v>2008</v>
          </cell>
          <cell r="J58301">
            <v>376000</v>
          </cell>
          <cell r="R58301">
            <v>2</v>
          </cell>
          <cell r="AA58301" t="str">
            <v>Diesel</v>
          </cell>
        </row>
        <row r="58302">
          <cell r="C58302">
            <v>2008</v>
          </cell>
          <cell r="J58302">
            <v>305999</v>
          </cell>
          <cell r="R58302">
            <v>2</v>
          </cell>
          <cell r="AA58302" t="str">
            <v>Gasoline</v>
          </cell>
        </row>
        <row r="58303">
          <cell r="C58303">
            <v>2008</v>
          </cell>
          <cell r="J58303">
            <v>331004</v>
          </cell>
          <cell r="R58303">
            <v>2</v>
          </cell>
          <cell r="AA58303" t="str">
            <v>Gasoline</v>
          </cell>
        </row>
        <row r="58304">
          <cell r="C58304">
            <v>2008</v>
          </cell>
          <cell r="J58304">
            <v>285998</v>
          </cell>
          <cell r="R58304">
            <v>2</v>
          </cell>
          <cell r="AA58304" t="str">
            <v>Gasoline</v>
          </cell>
        </row>
        <row r="58305">
          <cell r="C58305">
            <v>2008</v>
          </cell>
          <cell r="J58305">
            <v>310998</v>
          </cell>
          <cell r="R58305">
            <v>2</v>
          </cell>
          <cell r="AA58305" t="str">
            <v>Gasoline</v>
          </cell>
        </row>
        <row r="58306">
          <cell r="C58306">
            <v>2008</v>
          </cell>
          <cell r="J58306">
            <v>326002</v>
          </cell>
          <cell r="R58306">
            <v>2</v>
          </cell>
          <cell r="AA58306" t="str">
            <v>Gasoline</v>
          </cell>
        </row>
        <row r="58307">
          <cell r="C58307">
            <v>2008</v>
          </cell>
          <cell r="J58307">
            <v>351002</v>
          </cell>
          <cell r="R58307">
            <v>2</v>
          </cell>
          <cell r="AA58307" t="str">
            <v>Gasoline</v>
          </cell>
        </row>
        <row r="58308">
          <cell r="C58308">
            <v>2008</v>
          </cell>
          <cell r="J58308">
            <v>149900</v>
          </cell>
          <cell r="R58308">
            <v>1.2</v>
          </cell>
          <cell r="AA58308" t="str">
            <v>Gasoline</v>
          </cell>
        </row>
        <row r="58309">
          <cell r="C58309">
            <v>2008</v>
          </cell>
          <cell r="J58309">
            <v>155901</v>
          </cell>
          <cell r="R58309">
            <v>1.2</v>
          </cell>
          <cell r="AA58309" t="str">
            <v>Gasoline</v>
          </cell>
        </row>
        <row r="58310">
          <cell r="C58310">
            <v>2008</v>
          </cell>
          <cell r="J58310">
            <v>170900</v>
          </cell>
          <cell r="R58310">
            <v>1.2</v>
          </cell>
          <cell r="AA58310" t="str">
            <v>Gasoline</v>
          </cell>
        </row>
        <row r="58311">
          <cell r="C58311">
            <v>2008</v>
          </cell>
          <cell r="J58311">
            <v>155902</v>
          </cell>
          <cell r="R58311">
            <v>1.5</v>
          </cell>
          <cell r="AA58311" t="str">
            <v>Diesel</v>
          </cell>
        </row>
        <row r="58312">
          <cell r="C58312">
            <v>2008</v>
          </cell>
          <cell r="J58312">
            <v>161900</v>
          </cell>
          <cell r="R58312">
            <v>1.5</v>
          </cell>
          <cell r="AA58312" t="str">
            <v>Diesel</v>
          </cell>
        </row>
        <row r="58313">
          <cell r="C58313">
            <v>2008</v>
          </cell>
          <cell r="J58313">
            <v>202902</v>
          </cell>
          <cell r="R58313">
            <v>1.5</v>
          </cell>
          <cell r="AA58313" t="str">
            <v>Diesel</v>
          </cell>
        </row>
        <row r="58314">
          <cell r="C58314">
            <v>2008</v>
          </cell>
          <cell r="J58314">
            <v>176902</v>
          </cell>
          <cell r="R58314">
            <v>1.5</v>
          </cell>
          <cell r="AA58314" t="str">
            <v>Diesel</v>
          </cell>
        </row>
        <row r="58315">
          <cell r="C58315">
            <v>2008</v>
          </cell>
          <cell r="J58315">
            <v>204899</v>
          </cell>
          <cell r="R58315">
            <v>1.2</v>
          </cell>
          <cell r="AA58315" t="str">
            <v>Gasoline</v>
          </cell>
        </row>
        <row r="58316">
          <cell r="C58316">
            <v>2008</v>
          </cell>
          <cell r="J58316">
            <v>210899</v>
          </cell>
          <cell r="R58316">
            <v>1.2</v>
          </cell>
          <cell r="AA58316" t="str">
            <v>Gasoline</v>
          </cell>
        </row>
        <row r="58317">
          <cell r="C58317">
            <v>2008</v>
          </cell>
          <cell r="J58317">
            <v>190899</v>
          </cell>
          <cell r="R58317">
            <v>1.2</v>
          </cell>
          <cell r="AA58317" t="str">
            <v>Gasoline</v>
          </cell>
        </row>
        <row r="58318">
          <cell r="C58318">
            <v>2008</v>
          </cell>
          <cell r="J58318">
            <v>567000</v>
          </cell>
          <cell r="R58318">
            <v>2</v>
          </cell>
          <cell r="AA58318" t="str">
            <v>Diesel</v>
          </cell>
        </row>
        <row r="58319">
          <cell r="C58319">
            <v>2008</v>
          </cell>
          <cell r="J58319">
            <v>537004</v>
          </cell>
          <cell r="R58319">
            <v>2</v>
          </cell>
          <cell r="AA58319" t="str">
            <v>Diesel</v>
          </cell>
        </row>
        <row r="58320">
          <cell r="C58320">
            <v>2008</v>
          </cell>
          <cell r="J58320">
            <v>617002</v>
          </cell>
          <cell r="R58320">
            <v>2</v>
          </cell>
          <cell r="AA58320" t="str">
            <v>Diesel</v>
          </cell>
        </row>
        <row r="58321">
          <cell r="C58321">
            <v>2008</v>
          </cell>
          <cell r="J58321">
            <v>517000</v>
          </cell>
          <cell r="R58321">
            <v>2</v>
          </cell>
          <cell r="AA58321" t="str">
            <v>Gasoline</v>
          </cell>
        </row>
        <row r="58322">
          <cell r="C58322">
            <v>2008</v>
          </cell>
          <cell r="J58322">
            <v>486999</v>
          </cell>
          <cell r="R58322">
            <v>2</v>
          </cell>
          <cell r="AA58322" t="str">
            <v>Gasoline</v>
          </cell>
        </row>
        <row r="58323">
          <cell r="C58323">
            <v>2008</v>
          </cell>
          <cell r="J58323">
            <v>477000</v>
          </cell>
          <cell r="R58323">
            <v>2</v>
          </cell>
          <cell r="AA58323" t="str">
            <v>Gasoline</v>
          </cell>
        </row>
        <row r="58324">
          <cell r="C58324">
            <v>2008</v>
          </cell>
          <cell r="J58324">
            <v>446998</v>
          </cell>
          <cell r="R58324">
            <v>2</v>
          </cell>
          <cell r="AA58324" t="str">
            <v>Gasoline</v>
          </cell>
        </row>
        <row r="58325">
          <cell r="C58325">
            <v>2008</v>
          </cell>
          <cell r="J58325">
            <v>567000</v>
          </cell>
          <cell r="R58325">
            <v>2</v>
          </cell>
          <cell r="AA58325" t="str">
            <v>Gasoline</v>
          </cell>
        </row>
        <row r="58326">
          <cell r="C58326">
            <v>2008</v>
          </cell>
          <cell r="J58326">
            <v>311899</v>
          </cell>
          <cell r="R58326">
            <v>1.5</v>
          </cell>
          <cell r="AA58326" t="str">
            <v>Diesel</v>
          </cell>
        </row>
        <row r="58327">
          <cell r="C58327">
            <v>2008</v>
          </cell>
          <cell r="J58327">
            <v>331900</v>
          </cell>
          <cell r="R58327">
            <v>1.5</v>
          </cell>
          <cell r="AA58327" t="str">
            <v>Diesel</v>
          </cell>
        </row>
        <row r="58328">
          <cell r="C58328">
            <v>2008</v>
          </cell>
          <cell r="J58328">
            <v>291900</v>
          </cell>
          <cell r="R58328">
            <v>1.6</v>
          </cell>
          <cell r="AA58328" t="str">
            <v>Gasoline</v>
          </cell>
        </row>
        <row r="58329">
          <cell r="C58329">
            <v>2008</v>
          </cell>
          <cell r="J58329">
            <v>274898</v>
          </cell>
          <cell r="R58329">
            <v>1.6</v>
          </cell>
          <cell r="AA58329" t="str">
            <v>Gasoline</v>
          </cell>
        </row>
        <row r="58330">
          <cell r="C58330">
            <v>2008</v>
          </cell>
          <cell r="J58330">
            <v>311899</v>
          </cell>
          <cell r="R58330">
            <v>1.6</v>
          </cell>
          <cell r="AA58330" t="str">
            <v>Gasoline</v>
          </cell>
        </row>
        <row r="58331">
          <cell r="C58331">
            <v>2008</v>
          </cell>
          <cell r="J58331">
            <v>294900</v>
          </cell>
          <cell r="R58331">
            <v>1.6</v>
          </cell>
          <cell r="AA58331" t="str">
            <v>Gasoline</v>
          </cell>
        </row>
        <row r="58332">
          <cell r="C58332">
            <v>2008</v>
          </cell>
          <cell r="J58332">
            <v>311902</v>
          </cell>
          <cell r="R58332">
            <v>2</v>
          </cell>
          <cell r="AA58332" t="str">
            <v>Gasoline</v>
          </cell>
        </row>
        <row r="58333">
          <cell r="C58333">
            <v>2008</v>
          </cell>
          <cell r="J58333">
            <v>379900</v>
          </cell>
          <cell r="R58333">
            <v>2</v>
          </cell>
          <cell r="AA58333" t="str">
            <v>Gasoline</v>
          </cell>
        </row>
        <row r="58334">
          <cell r="C58334">
            <v>2008</v>
          </cell>
          <cell r="J58334">
            <v>294900</v>
          </cell>
          <cell r="R58334">
            <v>2</v>
          </cell>
          <cell r="AA58334" t="str">
            <v>Gasoline</v>
          </cell>
        </row>
        <row r="58335">
          <cell r="C58335">
            <v>2008</v>
          </cell>
          <cell r="J58335">
            <v>324902</v>
          </cell>
          <cell r="R58335">
            <v>2</v>
          </cell>
          <cell r="AA58335" t="str">
            <v>Gasoline</v>
          </cell>
        </row>
        <row r="58336">
          <cell r="C58336">
            <v>2008</v>
          </cell>
          <cell r="J58336">
            <v>331901</v>
          </cell>
          <cell r="R58336">
            <v>2</v>
          </cell>
          <cell r="AA58336" t="str">
            <v>Gasoline</v>
          </cell>
        </row>
        <row r="58337">
          <cell r="C58337">
            <v>2008</v>
          </cell>
          <cell r="J58337">
            <v>399904</v>
          </cell>
          <cell r="R58337">
            <v>2</v>
          </cell>
          <cell r="AA58337" t="str">
            <v>Gasoline</v>
          </cell>
        </row>
        <row r="58338">
          <cell r="C58338">
            <v>2008</v>
          </cell>
          <cell r="J58338">
            <v>314902</v>
          </cell>
          <cell r="R58338">
            <v>2</v>
          </cell>
          <cell r="AA58338" t="str">
            <v>Gasoline</v>
          </cell>
        </row>
        <row r="58339">
          <cell r="C58339">
            <v>2008</v>
          </cell>
          <cell r="J58339">
            <v>344901</v>
          </cell>
          <cell r="R58339">
            <v>2</v>
          </cell>
          <cell r="AA58339" t="str">
            <v>Gasoline</v>
          </cell>
        </row>
        <row r="58340">
          <cell r="C58340">
            <v>2008</v>
          </cell>
          <cell r="J58340">
            <v>374901</v>
          </cell>
          <cell r="R58340">
            <v>2</v>
          </cell>
          <cell r="AA58340" t="str">
            <v>Diesel</v>
          </cell>
        </row>
        <row r="58341">
          <cell r="C58341">
            <v>2008</v>
          </cell>
          <cell r="J58341">
            <v>429899</v>
          </cell>
          <cell r="R58341">
            <v>2</v>
          </cell>
          <cell r="AA58341" t="str">
            <v>Diesel</v>
          </cell>
        </row>
        <row r="58342">
          <cell r="C58342">
            <v>2008</v>
          </cell>
          <cell r="J58342">
            <v>361901</v>
          </cell>
          <cell r="R58342">
            <v>2</v>
          </cell>
          <cell r="AA58342" t="str">
            <v>Diesel</v>
          </cell>
        </row>
        <row r="58343">
          <cell r="C58343">
            <v>2008</v>
          </cell>
          <cell r="J58343">
            <v>381901</v>
          </cell>
          <cell r="R58343">
            <v>2</v>
          </cell>
          <cell r="AA58343" t="str">
            <v>Diesel</v>
          </cell>
        </row>
        <row r="58344">
          <cell r="C58344">
            <v>2008</v>
          </cell>
          <cell r="J58344">
            <v>449899</v>
          </cell>
          <cell r="R58344">
            <v>2</v>
          </cell>
          <cell r="AA58344" t="str">
            <v>Diesel</v>
          </cell>
        </row>
        <row r="58345">
          <cell r="C58345">
            <v>2008</v>
          </cell>
          <cell r="J58345">
            <v>394899</v>
          </cell>
          <cell r="R58345">
            <v>2</v>
          </cell>
          <cell r="AA58345" t="str">
            <v>Diesel</v>
          </cell>
        </row>
        <row r="58346">
          <cell r="C58346">
            <v>2008</v>
          </cell>
          <cell r="J58346">
            <v>404902</v>
          </cell>
          <cell r="R58346">
            <v>2</v>
          </cell>
          <cell r="AA58346" t="str">
            <v>Diesel</v>
          </cell>
        </row>
        <row r="58347">
          <cell r="C58347">
            <v>2008</v>
          </cell>
          <cell r="J58347">
            <v>424901</v>
          </cell>
          <cell r="R58347">
            <v>2</v>
          </cell>
          <cell r="AA58347" t="str">
            <v>Diesel</v>
          </cell>
        </row>
        <row r="58348">
          <cell r="C58348">
            <v>2008</v>
          </cell>
          <cell r="J58348">
            <v>391899</v>
          </cell>
          <cell r="R58348">
            <v>2</v>
          </cell>
          <cell r="AA58348" t="str">
            <v>Diesel</v>
          </cell>
        </row>
        <row r="58349">
          <cell r="C58349">
            <v>2008</v>
          </cell>
          <cell r="J58349">
            <v>411901</v>
          </cell>
          <cell r="R58349">
            <v>2</v>
          </cell>
          <cell r="AA58349" t="str">
            <v>Diesel</v>
          </cell>
        </row>
        <row r="58350">
          <cell r="C58350">
            <v>2008</v>
          </cell>
          <cell r="J58350">
            <v>459900</v>
          </cell>
          <cell r="R58350">
            <v>2</v>
          </cell>
          <cell r="AA58350" t="str">
            <v>Diesel</v>
          </cell>
        </row>
        <row r="58351">
          <cell r="C58351">
            <v>2008</v>
          </cell>
          <cell r="J58351">
            <v>479899</v>
          </cell>
          <cell r="R58351">
            <v>2</v>
          </cell>
          <cell r="AA58351" t="str">
            <v>Diesel</v>
          </cell>
        </row>
        <row r="58352">
          <cell r="C58352">
            <v>2008</v>
          </cell>
          <cell r="J58352">
            <v>379901</v>
          </cell>
          <cell r="R58352">
            <v>2</v>
          </cell>
          <cell r="AA58352" t="str">
            <v>Gasoline</v>
          </cell>
        </row>
        <row r="58353">
          <cell r="C58353">
            <v>2008</v>
          </cell>
          <cell r="J58353">
            <v>399902</v>
          </cell>
          <cell r="R58353">
            <v>2</v>
          </cell>
          <cell r="AA58353" t="str">
            <v>Gasoline</v>
          </cell>
        </row>
        <row r="58354">
          <cell r="C58354">
            <v>2008</v>
          </cell>
          <cell r="J58354">
            <v>366900</v>
          </cell>
          <cell r="R58354">
            <v>2</v>
          </cell>
          <cell r="AA58354" t="str">
            <v>Gasoline</v>
          </cell>
        </row>
        <row r="58355">
          <cell r="C58355">
            <v>2008</v>
          </cell>
          <cell r="J58355">
            <v>386902</v>
          </cell>
          <cell r="R58355">
            <v>2</v>
          </cell>
          <cell r="AA58355" t="str">
            <v>Gasoline</v>
          </cell>
        </row>
        <row r="58356">
          <cell r="C58356">
            <v>2008</v>
          </cell>
          <cell r="J58356">
            <v>434901</v>
          </cell>
          <cell r="R58356">
            <v>2</v>
          </cell>
          <cell r="AA58356" t="str">
            <v>Gasoline</v>
          </cell>
        </row>
        <row r="58357">
          <cell r="C58357">
            <v>2008</v>
          </cell>
          <cell r="J58357">
            <v>454900</v>
          </cell>
          <cell r="R58357">
            <v>2</v>
          </cell>
          <cell r="AA58357" t="str">
            <v>Gasoline</v>
          </cell>
        </row>
        <row r="58358">
          <cell r="C58358">
            <v>2008</v>
          </cell>
          <cell r="J58358">
            <v>221898</v>
          </cell>
          <cell r="R58358">
            <v>1.4</v>
          </cell>
          <cell r="AA58358" t="str">
            <v>Gasoline</v>
          </cell>
        </row>
        <row r="58359">
          <cell r="C58359">
            <v>2008</v>
          </cell>
          <cell r="J58359">
            <v>238900</v>
          </cell>
          <cell r="R58359">
            <v>1.5</v>
          </cell>
          <cell r="AA58359" t="str">
            <v>Diesel</v>
          </cell>
        </row>
        <row r="58360">
          <cell r="C58360">
            <v>2008</v>
          </cell>
          <cell r="J58360">
            <v>241900</v>
          </cell>
          <cell r="R58360">
            <v>1.5</v>
          </cell>
          <cell r="AA58360" t="str">
            <v>Diesel</v>
          </cell>
        </row>
        <row r="58361">
          <cell r="C58361">
            <v>2008</v>
          </cell>
          <cell r="J58361">
            <v>249901</v>
          </cell>
          <cell r="R58361">
            <v>1.5</v>
          </cell>
          <cell r="AA58361" t="str">
            <v>Diesel</v>
          </cell>
        </row>
        <row r="58362">
          <cell r="C58362">
            <v>2008</v>
          </cell>
          <cell r="J58362">
            <v>228900</v>
          </cell>
          <cell r="R58362">
            <v>1.6</v>
          </cell>
          <cell r="AA58362" t="str">
            <v>Gasoline</v>
          </cell>
        </row>
        <row r="58363">
          <cell r="C58363">
            <v>2008</v>
          </cell>
          <cell r="J58363">
            <v>349901</v>
          </cell>
          <cell r="R58363">
            <v>1.6</v>
          </cell>
          <cell r="AA58363" t="str">
            <v>Gasoline</v>
          </cell>
        </row>
        <row r="58364">
          <cell r="C58364">
            <v>2008</v>
          </cell>
          <cell r="J58364">
            <v>231900</v>
          </cell>
          <cell r="R58364">
            <v>1.6</v>
          </cell>
          <cell r="AA58364" t="str">
            <v>Gasoline</v>
          </cell>
        </row>
        <row r="58365">
          <cell r="C58365">
            <v>2008</v>
          </cell>
          <cell r="J58365">
            <v>261902</v>
          </cell>
          <cell r="R58365">
            <v>1.6</v>
          </cell>
          <cell r="AA58365" t="str">
            <v>Gasoline</v>
          </cell>
        </row>
        <row r="58366">
          <cell r="C58366">
            <v>2008</v>
          </cell>
          <cell r="J58366">
            <v>241902</v>
          </cell>
          <cell r="R58366">
            <v>1.6</v>
          </cell>
          <cell r="AA58366" t="str">
            <v>Gasoline</v>
          </cell>
        </row>
        <row r="58367">
          <cell r="C58367">
            <v>2008</v>
          </cell>
          <cell r="J58367">
            <v>286898</v>
          </cell>
          <cell r="R58367">
            <v>1.6</v>
          </cell>
          <cell r="AA58367" t="str">
            <v>Gasoline</v>
          </cell>
        </row>
        <row r="58368">
          <cell r="C58368">
            <v>2008</v>
          </cell>
          <cell r="J58368">
            <v>253900</v>
          </cell>
          <cell r="R58368">
            <v>1.6</v>
          </cell>
          <cell r="AA58368" t="str">
            <v>Gasoline</v>
          </cell>
        </row>
        <row r="58369">
          <cell r="C58369">
            <v>2008</v>
          </cell>
          <cell r="J58369">
            <v>266901</v>
          </cell>
          <cell r="R58369">
            <v>1.6</v>
          </cell>
          <cell r="AA58369" t="str">
            <v>Gasoline</v>
          </cell>
        </row>
        <row r="58370">
          <cell r="C58370">
            <v>2008</v>
          </cell>
          <cell r="J58370">
            <v>296900</v>
          </cell>
          <cell r="R58370">
            <v>1.9</v>
          </cell>
          <cell r="AA58370" t="str">
            <v>Diesel</v>
          </cell>
        </row>
        <row r="58371">
          <cell r="C58371">
            <v>2008</v>
          </cell>
          <cell r="J58371">
            <v>321902</v>
          </cell>
          <cell r="R58371">
            <v>1.9</v>
          </cell>
          <cell r="AA58371" t="str">
            <v>Diesel</v>
          </cell>
        </row>
        <row r="58372">
          <cell r="C58372">
            <v>2008</v>
          </cell>
          <cell r="J58372">
            <v>399900</v>
          </cell>
          <cell r="R58372">
            <v>2</v>
          </cell>
          <cell r="AA58372" t="str">
            <v>Gasoline</v>
          </cell>
        </row>
        <row r="58373">
          <cell r="C58373">
            <v>2008</v>
          </cell>
          <cell r="J58373">
            <v>439901</v>
          </cell>
          <cell r="R58373">
            <v>2</v>
          </cell>
          <cell r="AA58373" t="str">
            <v>Gasoline</v>
          </cell>
        </row>
        <row r="58374">
          <cell r="C58374">
            <v>2008</v>
          </cell>
          <cell r="J58374">
            <v>286900</v>
          </cell>
          <cell r="R58374">
            <v>2</v>
          </cell>
          <cell r="AA58374" t="str">
            <v>Gasoline</v>
          </cell>
        </row>
        <row r="58375">
          <cell r="C58375">
            <v>2008</v>
          </cell>
          <cell r="J58375">
            <v>311902</v>
          </cell>
          <cell r="R58375">
            <v>2</v>
          </cell>
          <cell r="AA58375" t="str">
            <v>Gasoline</v>
          </cell>
        </row>
        <row r="58376">
          <cell r="C58376">
            <v>2008</v>
          </cell>
          <cell r="J58376">
            <v>266900</v>
          </cell>
          <cell r="R58376">
            <v>2</v>
          </cell>
          <cell r="AA58376" t="str">
            <v>Gasoline</v>
          </cell>
        </row>
        <row r="58377">
          <cell r="C58377">
            <v>2008</v>
          </cell>
          <cell r="J58377">
            <v>291899</v>
          </cell>
          <cell r="R58377">
            <v>2</v>
          </cell>
          <cell r="AA58377" t="str">
            <v>Gasoline</v>
          </cell>
        </row>
        <row r="58378">
          <cell r="C58378">
            <v>2008</v>
          </cell>
          <cell r="J58378">
            <v>492000</v>
          </cell>
          <cell r="R58378">
            <v>2</v>
          </cell>
          <cell r="AA58378" t="str">
            <v>Diesel</v>
          </cell>
        </row>
        <row r="58379">
          <cell r="C58379">
            <v>2008</v>
          </cell>
          <cell r="J58379">
            <v>533003</v>
          </cell>
          <cell r="R58379">
            <v>2.5</v>
          </cell>
          <cell r="AA58379" t="str">
            <v>Diesel</v>
          </cell>
        </row>
        <row r="58380">
          <cell r="C58380">
            <v>2008</v>
          </cell>
          <cell r="J58380">
            <v>520005</v>
          </cell>
          <cell r="R58380">
            <v>2.5</v>
          </cell>
          <cell r="AA58380" t="str">
            <v>Diesel</v>
          </cell>
        </row>
        <row r="58381">
          <cell r="C58381">
            <v>2008</v>
          </cell>
          <cell r="J58381">
            <v>512997</v>
          </cell>
          <cell r="R58381">
            <v>2.5</v>
          </cell>
          <cell r="AA58381" t="str">
            <v>Diesel</v>
          </cell>
        </row>
        <row r="58382">
          <cell r="C58382">
            <v>2008</v>
          </cell>
          <cell r="J58382">
            <v>500003</v>
          </cell>
          <cell r="R58382">
            <v>2.5</v>
          </cell>
          <cell r="AA58382" t="str">
            <v>Diesel</v>
          </cell>
        </row>
        <row r="58383">
          <cell r="C58383">
            <v>2008</v>
          </cell>
          <cell r="J58383">
            <v>270026</v>
          </cell>
          <cell r="R58383">
            <v>1.8</v>
          </cell>
          <cell r="AA58383" t="str">
            <v>Gasoline</v>
          </cell>
        </row>
        <row r="58384">
          <cell r="C58384">
            <v>2008</v>
          </cell>
          <cell r="J58384">
            <v>285026</v>
          </cell>
          <cell r="R58384">
            <v>1.8</v>
          </cell>
          <cell r="AA58384" t="str">
            <v>Gasoline</v>
          </cell>
        </row>
        <row r="58385">
          <cell r="C58385">
            <v>2008</v>
          </cell>
          <cell r="J58385">
            <v>334523</v>
          </cell>
          <cell r="R58385">
            <v>2</v>
          </cell>
          <cell r="AA58385" t="str">
            <v>Gasoline</v>
          </cell>
        </row>
        <row r="58386">
          <cell r="C58386">
            <v>2008</v>
          </cell>
          <cell r="J58386">
            <v>303527</v>
          </cell>
          <cell r="R58386">
            <v>2</v>
          </cell>
          <cell r="AA58386" t="str">
            <v>Gasoline</v>
          </cell>
        </row>
        <row r="58387">
          <cell r="C58387">
            <v>2008</v>
          </cell>
          <cell r="J58387">
            <v>320320</v>
          </cell>
          <cell r="R58387">
            <v>2</v>
          </cell>
          <cell r="AA58387" t="str">
            <v>Diesel</v>
          </cell>
        </row>
        <row r="58388">
          <cell r="C58388">
            <v>2008</v>
          </cell>
          <cell r="J58388">
            <v>384328</v>
          </cell>
          <cell r="R58388">
            <v>2</v>
          </cell>
          <cell r="AA58388" t="str">
            <v>Diesel</v>
          </cell>
        </row>
        <row r="58389">
          <cell r="C58389">
            <v>2008</v>
          </cell>
          <cell r="J58389">
            <v>353326</v>
          </cell>
          <cell r="R58389">
            <v>2</v>
          </cell>
          <cell r="AA58389" t="str">
            <v>Diesel</v>
          </cell>
        </row>
        <row r="58390">
          <cell r="C58390">
            <v>2008</v>
          </cell>
          <cell r="J58390">
            <v>244988</v>
          </cell>
          <cell r="R58390">
            <v>1.6</v>
          </cell>
          <cell r="AA58390" t="str">
            <v>Diesel</v>
          </cell>
        </row>
        <row r="58391">
          <cell r="C58391">
            <v>2008</v>
          </cell>
          <cell r="J58391">
            <v>898122</v>
          </cell>
          <cell r="R58391">
            <v>3.6</v>
          </cell>
          <cell r="AA58391" t="str">
            <v>Gasoline</v>
          </cell>
        </row>
        <row r="58392">
          <cell r="C58392">
            <v>2008</v>
          </cell>
          <cell r="J58392">
            <v>845121</v>
          </cell>
          <cell r="R58392">
            <v>3.6</v>
          </cell>
          <cell r="AA58392" t="str">
            <v>Gasoline</v>
          </cell>
        </row>
        <row r="58393">
          <cell r="C58393">
            <v>2008</v>
          </cell>
          <cell r="J58393">
            <v>132990</v>
          </cell>
          <cell r="R58393">
            <v>1.3</v>
          </cell>
          <cell r="AA58393" t="str">
            <v>Gasoline</v>
          </cell>
        </row>
        <row r="58394">
          <cell r="C58394">
            <v>2008</v>
          </cell>
          <cell r="J58394">
            <v>467227</v>
          </cell>
          <cell r="R58394">
            <v>2</v>
          </cell>
          <cell r="AA58394" t="str">
            <v>Diesel</v>
          </cell>
        </row>
        <row r="58395">
          <cell r="C58395">
            <v>2008</v>
          </cell>
          <cell r="J58395">
            <v>453240</v>
          </cell>
          <cell r="R58395">
            <v>2</v>
          </cell>
          <cell r="AA58395" t="str">
            <v>Diesel</v>
          </cell>
        </row>
        <row r="58396">
          <cell r="C58396">
            <v>2008</v>
          </cell>
          <cell r="J58396">
            <v>441911</v>
          </cell>
          <cell r="R58396">
            <v>2</v>
          </cell>
          <cell r="AA58396" t="str">
            <v>Diesel</v>
          </cell>
        </row>
        <row r="58397">
          <cell r="C58397">
            <v>2008</v>
          </cell>
          <cell r="J58397">
            <v>396666</v>
          </cell>
          <cell r="R58397">
            <v>2</v>
          </cell>
          <cell r="AA58397" t="str">
            <v>Diesel</v>
          </cell>
        </row>
        <row r="58398">
          <cell r="C58398">
            <v>2008</v>
          </cell>
          <cell r="J58398">
            <v>407879</v>
          </cell>
          <cell r="R58398">
            <v>2</v>
          </cell>
          <cell r="AA58398" t="str">
            <v>Diesel</v>
          </cell>
        </row>
        <row r="58399">
          <cell r="C58399">
            <v>2008</v>
          </cell>
          <cell r="J58399">
            <v>438759</v>
          </cell>
          <cell r="R58399">
            <v>2</v>
          </cell>
          <cell r="AA58399" t="str">
            <v>Diesel</v>
          </cell>
        </row>
        <row r="58400">
          <cell r="C58400">
            <v>2008</v>
          </cell>
          <cell r="J58400">
            <v>449119</v>
          </cell>
          <cell r="R58400">
            <v>2</v>
          </cell>
          <cell r="AA58400" t="str">
            <v>Diesel</v>
          </cell>
        </row>
        <row r="58401">
          <cell r="C58401">
            <v>2008</v>
          </cell>
          <cell r="J58401">
            <v>393202</v>
          </cell>
          <cell r="R58401">
            <v>2.7</v>
          </cell>
          <cell r="AA58401" t="str">
            <v>Gasoline</v>
          </cell>
        </row>
        <row r="58402">
          <cell r="C58402">
            <v>2008</v>
          </cell>
          <cell r="J58402">
            <v>143990</v>
          </cell>
          <cell r="R58402">
            <v>1.2</v>
          </cell>
          <cell r="AA58402" t="str">
            <v>Gasoline</v>
          </cell>
        </row>
        <row r="58403">
          <cell r="C58403">
            <v>2008</v>
          </cell>
          <cell r="J58403">
            <v>169991</v>
          </cell>
          <cell r="R58403">
            <v>1.2</v>
          </cell>
          <cell r="AA58403" t="str">
            <v>Gasoline</v>
          </cell>
        </row>
        <row r="58404">
          <cell r="C58404">
            <v>2008</v>
          </cell>
          <cell r="J58404">
            <v>189990</v>
          </cell>
          <cell r="R58404">
            <v>1.3</v>
          </cell>
          <cell r="AA58404" t="str">
            <v>Diesel</v>
          </cell>
        </row>
        <row r="58405">
          <cell r="C58405">
            <v>2008</v>
          </cell>
          <cell r="J58405">
            <v>189990</v>
          </cell>
          <cell r="R58405">
            <v>1.3</v>
          </cell>
          <cell r="AA58405" t="str">
            <v>Diesel</v>
          </cell>
        </row>
        <row r="58406">
          <cell r="C58406">
            <v>2008</v>
          </cell>
          <cell r="J58406">
            <v>163990</v>
          </cell>
          <cell r="R58406">
            <v>1.3</v>
          </cell>
          <cell r="AA58406" t="str">
            <v>Diesel</v>
          </cell>
        </row>
        <row r="58407">
          <cell r="C58407">
            <v>2008</v>
          </cell>
          <cell r="J58407">
            <v>199989</v>
          </cell>
          <cell r="R58407">
            <v>1.4</v>
          </cell>
          <cell r="AA58407" t="str">
            <v>Gasoline</v>
          </cell>
        </row>
        <row r="58408">
          <cell r="C58408">
            <v>2008</v>
          </cell>
          <cell r="J58408">
            <v>199989</v>
          </cell>
          <cell r="R58408">
            <v>1.4</v>
          </cell>
          <cell r="AA58408" t="str">
            <v>Gasoline</v>
          </cell>
        </row>
        <row r="58409">
          <cell r="C58409">
            <v>2008</v>
          </cell>
          <cell r="J58409">
            <v>173991</v>
          </cell>
          <cell r="R58409">
            <v>1.4</v>
          </cell>
          <cell r="AA58409" t="str">
            <v>Gasoline</v>
          </cell>
        </row>
        <row r="58410">
          <cell r="C58410">
            <v>2008</v>
          </cell>
          <cell r="J58410">
            <v>324990</v>
          </cell>
          <cell r="R58410">
            <v>1.8</v>
          </cell>
          <cell r="AA58410" t="str">
            <v>Gasoline</v>
          </cell>
        </row>
        <row r="58411">
          <cell r="C58411">
            <v>2008</v>
          </cell>
          <cell r="J58411">
            <v>169991</v>
          </cell>
          <cell r="R58411">
            <v>1.2</v>
          </cell>
          <cell r="AA58411" t="str">
            <v>Gasoline</v>
          </cell>
        </row>
        <row r="58412">
          <cell r="C58412">
            <v>2008</v>
          </cell>
          <cell r="J58412">
            <v>699999</v>
          </cell>
          <cell r="R58412">
            <v>3</v>
          </cell>
          <cell r="AA58412" t="str">
            <v>Gasoline</v>
          </cell>
        </row>
        <row r="58413">
          <cell r="C58413">
            <v>2008</v>
          </cell>
          <cell r="J58413">
            <v>719284</v>
          </cell>
          <cell r="R58413">
            <v>3</v>
          </cell>
          <cell r="AA58413" t="str">
            <v>Diesel</v>
          </cell>
        </row>
        <row r="58414">
          <cell r="C58414">
            <v>2008</v>
          </cell>
          <cell r="J58414">
            <v>891591</v>
          </cell>
          <cell r="R58414">
            <v>3</v>
          </cell>
          <cell r="AA58414" t="str">
            <v>Diesel</v>
          </cell>
        </row>
        <row r="58415">
          <cell r="C58415">
            <v>2008</v>
          </cell>
          <cell r="J58415">
            <v>1419527</v>
          </cell>
          <cell r="R58415">
            <v>4</v>
          </cell>
          <cell r="AA58415" t="str">
            <v>Diesel</v>
          </cell>
        </row>
        <row r="58416">
          <cell r="C58416">
            <v>2008</v>
          </cell>
          <cell r="J58416">
            <v>161999</v>
          </cell>
          <cell r="R58416">
            <v>1.2</v>
          </cell>
          <cell r="AA58416" t="str">
            <v>Gasoline</v>
          </cell>
        </row>
        <row r="58417">
          <cell r="C58417">
            <v>2008</v>
          </cell>
          <cell r="J58417">
            <v>174001</v>
          </cell>
          <cell r="R58417">
            <v>1.4</v>
          </cell>
          <cell r="AA58417" t="str">
            <v>Gasoline</v>
          </cell>
        </row>
        <row r="58418">
          <cell r="C58418">
            <v>2008</v>
          </cell>
          <cell r="J58418">
            <v>182000</v>
          </cell>
          <cell r="R58418">
            <v>1.4</v>
          </cell>
          <cell r="AA58418" t="str">
            <v>Diesel</v>
          </cell>
        </row>
        <row r="58419">
          <cell r="C58419">
            <v>2008</v>
          </cell>
          <cell r="J58419">
            <v>198932</v>
          </cell>
          <cell r="R58419">
            <v>1.3</v>
          </cell>
          <cell r="AA58419" t="str">
            <v>Gasoline</v>
          </cell>
        </row>
        <row r="58420">
          <cell r="C58420">
            <v>2008</v>
          </cell>
          <cell r="J58420">
            <v>208890</v>
          </cell>
          <cell r="R58420">
            <v>1.3</v>
          </cell>
          <cell r="AA58420" t="str">
            <v>Gasoline</v>
          </cell>
        </row>
        <row r="58421">
          <cell r="C58421">
            <v>2008</v>
          </cell>
          <cell r="J58421">
            <v>210728</v>
          </cell>
          <cell r="R58421">
            <v>1.4</v>
          </cell>
          <cell r="AA58421" t="str">
            <v>Diesel</v>
          </cell>
        </row>
        <row r="58422">
          <cell r="C58422">
            <v>2008</v>
          </cell>
          <cell r="J58422">
            <v>222908</v>
          </cell>
          <cell r="R58422">
            <v>1.4</v>
          </cell>
          <cell r="AA58422" t="str">
            <v>Diesel</v>
          </cell>
        </row>
        <row r="58423">
          <cell r="C58423">
            <v>2008</v>
          </cell>
          <cell r="J58423">
            <v>317600</v>
          </cell>
          <cell r="R58423">
            <v>1.6</v>
          </cell>
          <cell r="AA58423" t="str">
            <v>Gasoline</v>
          </cell>
        </row>
        <row r="58424">
          <cell r="C58424">
            <v>2008</v>
          </cell>
          <cell r="J58424">
            <v>355600</v>
          </cell>
          <cell r="R58424">
            <v>1.9</v>
          </cell>
          <cell r="AA58424" t="str">
            <v>Diesel</v>
          </cell>
        </row>
        <row r="58425">
          <cell r="C58425">
            <v>2008</v>
          </cell>
          <cell r="J58425">
            <v>392600</v>
          </cell>
          <cell r="R58425">
            <v>1.9</v>
          </cell>
          <cell r="AA58425" t="str">
            <v>Diesel</v>
          </cell>
        </row>
        <row r="58426">
          <cell r="C58426">
            <v>2008</v>
          </cell>
          <cell r="J58426">
            <v>392596</v>
          </cell>
          <cell r="R58426">
            <v>2</v>
          </cell>
          <cell r="AA58426" t="str">
            <v>Diesel</v>
          </cell>
        </row>
        <row r="58427">
          <cell r="C58427">
            <v>2008</v>
          </cell>
          <cell r="J58427">
            <v>313797</v>
          </cell>
          <cell r="R58427">
            <v>1.9</v>
          </cell>
          <cell r="AA58427" t="str">
            <v>Diesel</v>
          </cell>
        </row>
        <row r="58428">
          <cell r="C58428">
            <v>2008</v>
          </cell>
          <cell r="J58428">
            <v>481200</v>
          </cell>
          <cell r="R58428">
            <v>2</v>
          </cell>
          <cell r="AA58428" t="str">
            <v>Gasoline</v>
          </cell>
        </row>
        <row r="58429">
          <cell r="C58429">
            <v>2008</v>
          </cell>
          <cell r="J58429">
            <v>508500</v>
          </cell>
          <cell r="R58429">
            <v>2</v>
          </cell>
          <cell r="AA58429" t="str">
            <v>Gasoline</v>
          </cell>
        </row>
        <row r="58430">
          <cell r="C58430">
            <v>2008</v>
          </cell>
          <cell r="J58430">
            <v>484798</v>
          </cell>
          <cell r="R58430">
            <v>2</v>
          </cell>
          <cell r="AA58430" t="str">
            <v>Gasoline</v>
          </cell>
        </row>
        <row r="58431">
          <cell r="C58431">
            <v>2008</v>
          </cell>
          <cell r="J58431">
            <v>457498</v>
          </cell>
          <cell r="R58431">
            <v>2</v>
          </cell>
          <cell r="AA58431" t="str">
            <v>Gasoline</v>
          </cell>
        </row>
        <row r="58432">
          <cell r="C58432">
            <v>2008</v>
          </cell>
          <cell r="J58432">
            <v>541545</v>
          </cell>
          <cell r="R58432">
            <v>2</v>
          </cell>
          <cell r="AA58432" t="str">
            <v>Gasoline</v>
          </cell>
        </row>
        <row r="58433">
          <cell r="C58433">
            <v>2008</v>
          </cell>
          <cell r="J58433">
            <v>514248</v>
          </cell>
          <cell r="R58433">
            <v>2</v>
          </cell>
          <cell r="AA58433" t="str">
            <v>Gasoline</v>
          </cell>
        </row>
        <row r="58434">
          <cell r="C58434">
            <v>2008</v>
          </cell>
          <cell r="J58434">
            <v>489849</v>
          </cell>
          <cell r="R58434">
            <v>2</v>
          </cell>
          <cell r="AA58434" t="str">
            <v>Gasoline</v>
          </cell>
        </row>
        <row r="58435">
          <cell r="C58435">
            <v>2008</v>
          </cell>
          <cell r="J58435">
            <v>524146</v>
          </cell>
          <cell r="R58435">
            <v>2</v>
          </cell>
          <cell r="AA58435" t="str">
            <v>Diesel</v>
          </cell>
        </row>
        <row r="58436">
          <cell r="C58436">
            <v>2008</v>
          </cell>
          <cell r="J58436">
            <v>515499</v>
          </cell>
          <cell r="R58436">
            <v>2</v>
          </cell>
          <cell r="AA58436" t="str">
            <v>Diesel</v>
          </cell>
        </row>
        <row r="58437">
          <cell r="C58437">
            <v>2008</v>
          </cell>
          <cell r="J58437">
            <v>517146</v>
          </cell>
          <cell r="R58437">
            <v>2</v>
          </cell>
          <cell r="AA58437" t="str">
            <v>Gasoline</v>
          </cell>
        </row>
        <row r="58438">
          <cell r="C58438">
            <v>2008</v>
          </cell>
          <cell r="J58438">
            <v>532896</v>
          </cell>
          <cell r="R58438">
            <v>2</v>
          </cell>
          <cell r="AA58438" t="str">
            <v>Gasoline</v>
          </cell>
        </row>
        <row r="58439">
          <cell r="C58439">
            <v>2008</v>
          </cell>
          <cell r="J58439">
            <v>505599</v>
          </cell>
          <cell r="R58439">
            <v>2</v>
          </cell>
          <cell r="AA58439" t="str">
            <v>Gasoline</v>
          </cell>
        </row>
        <row r="58440">
          <cell r="C58440">
            <v>2008</v>
          </cell>
          <cell r="J58440">
            <v>134996</v>
          </cell>
          <cell r="R58440">
            <v>1.2</v>
          </cell>
          <cell r="AA58440" t="str">
            <v>Gasoline</v>
          </cell>
        </row>
        <row r="58441">
          <cell r="C58441">
            <v>2008</v>
          </cell>
          <cell r="J58441">
            <v>147994</v>
          </cell>
          <cell r="R58441">
            <v>1.4</v>
          </cell>
          <cell r="AA58441" t="str">
            <v>Gasoline</v>
          </cell>
        </row>
        <row r="58442">
          <cell r="C58442">
            <v>2008</v>
          </cell>
          <cell r="J58442">
            <v>129994</v>
          </cell>
          <cell r="R58442">
            <v>1.2</v>
          </cell>
          <cell r="AA58442" t="str">
            <v>Gasoline</v>
          </cell>
        </row>
        <row r="58443">
          <cell r="C58443">
            <v>2008</v>
          </cell>
          <cell r="J58443">
            <v>226394</v>
          </cell>
          <cell r="R58443">
            <v>1.6</v>
          </cell>
          <cell r="AA58443" t="str">
            <v>Gasoline</v>
          </cell>
        </row>
        <row r="58444">
          <cell r="C58444">
            <v>2008</v>
          </cell>
          <cell r="J58444">
            <v>995724</v>
          </cell>
          <cell r="R58444">
            <v>3</v>
          </cell>
          <cell r="AA58444" t="str">
            <v>Gasoline</v>
          </cell>
        </row>
        <row r="58445">
          <cell r="C58445">
            <v>2008</v>
          </cell>
          <cell r="J58445">
            <v>1282446</v>
          </cell>
          <cell r="R58445">
            <v>3.5</v>
          </cell>
          <cell r="AA58445" t="str">
            <v>Gasoline</v>
          </cell>
        </row>
        <row r="58446">
          <cell r="C58446">
            <v>2008</v>
          </cell>
          <cell r="J58446">
            <v>146991</v>
          </cell>
          <cell r="R58446">
            <v>1.3</v>
          </cell>
          <cell r="AA58446" t="str">
            <v>Gasoline</v>
          </cell>
        </row>
        <row r="58447">
          <cell r="C58447">
            <v>2008</v>
          </cell>
          <cell r="J58447">
            <v>157990</v>
          </cell>
          <cell r="R58447">
            <v>1.3</v>
          </cell>
          <cell r="AA58447" t="str">
            <v>Gasoline</v>
          </cell>
        </row>
        <row r="58448">
          <cell r="C58448">
            <v>2008</v>
          </cell>
          <cell r="J58448">
            <v>139990</v>
          </cell>
          <cell r="R58448">
            <v>1.3</v>
          </cell>
          <cell r="AA58448" t="str">
            <v>Gasoline</v>
          </cell>
        </row>
        <row r="58449">
          <cell r="C58449">
            <v>2008</v>
          </cell>
          <cell r="J58449">
            <v>156991</v>
          </cell>
          <cell r="R58449">
            <v>1.3</v>
          </cell>
          <cell r="AA58449" t="str">
            <v>Gasoline</v>
          </cell>
        </row>
        <row r="58450">
          <cell r="C58450">
            <v>2008</v>
          </cell>
          <cell r="J58450">
            <v>149990</v>
          </cell>
          <cell r="R58450">
            <v>1.3</v>
          </cell>
          <cell r="AA58450" t="str">
            <v>Gasoline</v>
          </cell>
        </row>
        <row r="58451">
          <cell r="C58451">
            <v>2008</v>
          </cell>
          <cell r="J58451">
            <v>159993</v>
          </cell>
          <cell r="R58451">
            <v>1.3</v>
          </cell>
          <cell r="AA58451" t="str">
            <v>Gasoline</v>
          </cell>
        </row>
        <row r="58452">
          <cell r="C58452">
            <v>2008</v>
          </cell>
          <cell r="J58452">
            <v>224994</v>
          </cell>
          <cell r="R58452">
            <v>1.6</v>
          </cell>
          <cell r="AA58452" t="str">
            <v>Gasoline</v>
          </cell>
        </row>
        <row r="58453">
          <cell r="C58453">
            <v>2008</v>
          </cell>
          <cell r="J58453">
            <v>1441251</v>
          </cell>
          <cell r="R58453">
            <v>4</v>
          </cell>
          <cell r="AA58453" t="str">
            <v>Gasoline</v>
          </cell>
        </row>
        <row r="58454">
          <cell r="C58454">
            <v>2008</v>
          </cell>
          <cell r="J58454">
            <v>1374199</v>
          </cell>
          <cell r="R58454">
            <v>4</v>
          </cell>
          <cell r="AA58454" t="str">
            <v>Gasoline</v>
          </cell>
        </row>
        <row r="58455">
          <cell r="C58455">
            <v>2008</v>
          </cell>
          <cell r="J58455">
            <v>1465750</v>
          </cell>
          <cell r="R58455">
            <v>4</v>
          </cell>
          <cell r="AA58455" t="str">
            <v>Gasoline</v>
          </cell>
        </row>
        <row r="58456">
          <cell r="C58456">
            <v>2008</v>
          </cell>
          <cell r="J58456">
            <v>650897</v>
          </cell>
          <cell r="R58456">
            <v>3</v>
          </cell>
          <cell r="AA58456" t="str">
            <v>Gasoline</v>
          </cell>
        </row>
        <row r="58457">
          <cell r="C58457">
            <v>2008</v>
          </cell>
          <cell r="J58457">
            <v>687098</v>
          </cell>
          <cell r="R58457">
            <v>3</v>
          </cell>
          <cell r="AA58457" t="str">
            <v>Gasoline</v>
          </cell>
        </row>
        <row r="58458">
          <cell r="C58458">
            <v>2008</v>
          </cell>
          <cell r="J58458">
            <v>547698</v>
          </cell>
          <cell r="R58458">
            <v>3</v>
          </cell>
          <cell r="AA58458" t="str">
            <v>Gasoline</v>
          </cell>
        </row>
        <row r="58459">
          <cell r="C58459">
            <v>2008</v>
          </cell>
          <cell r="J58459">
            <v>583902</v>
          </cell>
          <cell r="R58459">
            <v>3</v>
          </cell>
          <cell r="AA58459" t="str">
            <v>Gasoline</v>
          </cell>
        </row>
        <row r="58460">
          <cell r="C58460">
            <v>2008</v>
          </cell>
          <cell r="J58460">
            <v>526902</v>
          </cell>
          <cell r="R58460">
            <v>2</v>
          </cell>
          <cell r="AA58460" t="str">
            <v>Gasoline</v>
          </cell>
        </row>
        <row r="58461">
          <cell r="C58461">
            <v>2008</v>
          </cell>
          <cell r="J58461">
            <v>489998</v>
          </cell>
          <cell r="R58461">
            <v>2</v>
          </cell>
          <cell r="AA58461" t="str">
            <v>Gasoline</v>
          </cell>
        </row>
        <row r="58462">
          <cell r="C58462">
            <v>2008</v>
          </cell>
          <cell r="J58462">
            <v>594602</v>
          </cell>
          <cell r="R58462">
            <v>2</v>
          </cell>
          <cell r="AA58462" t="str">
            <v>Gasoline</v>
          </cell>
        </row>
        <row r="58463">
          <cell r="C58463">
            <v>2008</v>
          </cell>
          <cell r="J58463">
            <v>557898</v>
          </cell>
          <cell r="R58463">
            <v>2</v>
          </cell>
          <cell r="AA58463" t="str">
            <v>Gasoline</v>
          </cell>
        </row>
        <row r="58464">
          <cell r="C58464">
            <v>2008</v>
          </cell>
          <cell r="J58464">
            <v>573500</v>
          </cell>
          <cell r="R58464">
            <v>2</v>
          </cell>
          <cell r="AA58464" t="str">
            <v>Diesel</v>
          </cell>
        </row>
        <row r="58465">
          <cell r="C58465">
            <v>2008</v>
          </cell>
          <cell r="J58465">
            <v>616199</v>
          </cell>
          <cell r="R58465">
            <v>2</v>
          </cell>
          <cell r="AA58465" t="str">
            <v>Diesel</v>
          </cell>
        </row>
        <row r="58466">
          <cell r="C58466">
            <v>2008</v>
          </cell>
          <cell r="J58466">
            <v>614601</v>
          </cell>
          <cell r="R58466">
            <v>2</v>
          </cell>
          <cell r="AA58466" t="str">
            <v>Diesel</v>
          </cell>
        </row>
        <row r="58467">
          <cell r="C58467">
            <v>2008</v>
          </cell>
          <cell r="J58467">
            <v>794999</v>
          </cell>
          <cell r="R58467">
            <v>3</v>
          </cell>
          <cell r="AA58467" t="str">
            <v>Gasoline</v>
          </cell>
        </row>
        <row r="58468">
          <cell r="C58468">
            <v>2008</v>
          </cell>
          <cell r="J58468">
            <v>831200</v>
          </cell>
          <cell r="R58468">
            <v>3</v>
          </cell>
          <cell r="AA58468" t="str">
            <v>Gasoline</v>
          </cell>
        </row>
        <row r="58469">
          <cell r="C58469">
            <v>2008</v>
          </cell>
          <cell r="J58469">
            <v>758000</v>
          </cell>
          <cell r="R58469">
            <v>3</v>
          </cell>
          <cell r="AA58469" t="str">
            <v>Gasoline</v>
          </cell>
        </row>
        <row r="58470">
          <cell r="C58470">
            <v>2008</v>
          </cell>
          <cell r="J58470">
            <v>1162600</v>
          </cell>
          <cell r="R58470">
            <v>3</v>
          </cell>
          <cell r="AA58470" t="str">
            <v>Gasoline</v>
          </cell>
        </row>
        <row r="58471">
          <cell r="C58471">
            <v>2008</v>
          </cell>
          <cell r="J58471">
            <v>1124098</v>
          </cell>
          <cell r="R58471">
            <v>3</v>
          </cell>
          <cell r="AA58471" t="str">
            <v>Diesel</v>
          </cell>
        </row>
        <row r="58472">
          <cell r="C58472">
            <v>2008</v>
          </cell>
          <cell r="J58472">
            <v>1192400</v>
          </cell>
          <cell r="R58472">
            <v>3</v>
          </cell>
          <cell r="AA58472" t="str">
            <v>Diesel</v>
          </cell>
        </row>
        <row r="58473">
          <cell r="C58473">
            <v>2008</v>
          </cell>
          <cell r="J58473">
            <v>1497898</v>
          </cell>
          <cell r="R58473">
            <v>4.4000000000000004</v>
          </cell>
          <cell r="AA58473" t="str">
            <v>Gasoline</v>
          </cell>
        </row>
        <row r="58474">
          <cell r="C58474">
            <v>2008</v>
          </cell>
          <cell r="J58474">
            <v>119994</v>
          </cell>
          <cell r="R58474">
            <v>1.2</v>
          </cell>
          <cell r="AA58474" t="str">
            <v>Gasoline</v>
          </cell>
        </row>
        <row r="58475">
          <cell r="C58475">
            <v>2008</v>
          </cell>
          <cell r="J58475">
            <v>438421</v>
          </cell>
          <cell r="R58475">
            <v>2</v>
          </cell>
          <cell r="AA58475" t="str">
            <v>Diesel</v>
          </cell>
        </row>
        <row r="58476">
          <cell r="C58476">
            <v>2008</v>
          </cell>
          <cell r="J58476">
            <v>424421</v>
          </cell>
          <cell r="R58476">
            <v>2</v>
          </cell>
          <cell r="AA58476" t="str">
            <v>Diesel</v>
          </cell>
        </row>
        <row r="58477">
          <cell r="C58477">
            <v>2008</v>
          </cell>
          <cell r="J58477">
            <v>439990</v>
          </cell>
          <cell r="R58477">
            <v>2.2000000000000002</v>
          </cell>
          <cell r="AA58477" t="str">
            <v>Gasoline</v>
          </cell>
        </row>
        <row r="58478">
          <cell r="C58478">
            <v>2008</v>
          </cell>
          <cell r="J58478">
            <v>579989</v>
          </cell>
          <cell r="R58478">
            <v>2.7</v>
          </cell>
          <cell r="AA58478" t="str">
            <v>Diesel</v>
          </cell>
        </row>
        <row r="58479">
          <cell r="C58479">
            <v>2008</v>
          </cell>
          <cell r="J58479">
            <v>569991</v>
          </cell>
          <cell r="R58479">
            <v>3</v>
          </cell>
          <cell r="AA58479" t="str">
            <v>Gasoline</v>
          </cell>
        </row>
        <row r="58480">
          <cell r="C58480">
            <v>2008</v>
          </cell>
          <cell r="J58480">
            <v>752096</v>
          </cell>
          <cell r="R58480">
            <v>2.7</v>
          </cell>
          <cell r="AA58480" t="str">
            <v>Diesel</v>
          </cell>
        </row>
        <row r="58481">
          <cell r="C58481">
            <v>2008</v>
          </cell>
          <cell r="J58481">
            <v>747110</v>
          </cell>
          <cell r="R58481">
            <v>2.8</v>
          </cell>
          <cell r="AA58481" t="str">
            <v>Gasoline</v>
          </cell>
        </row>
        <row r="58482">
          <cell r="C58482">
            <v>2008</v>
          </cell>
          <cell r="J58482">
            <v>807396</v>
          </cell>
          <cell r="R58482">
            <v>2.7</v>
          </cell>
          <cell r="AA58482" t="str">
            <v>Diesel</v>
          </cell>
        </row>
        <row r="58483">
          <cell r="C58483">
            <v>2008</v>
          </cell>
          <cell r="J58483">
            <v>802038</v>
          </cell>
          <cell r="R58483">
            <v>2.8</v>
          </cell>
          <cell r="AA58483" t="str">
            <v>Gasoline</v>
          </cell>
        </row>
        <row r="58484">
          <cell r="C58484">
            <v>2008</v>
          </cell>
          <cell r="J58484">
            <v>954998</v>
          </cell>
          <cell r="R58484">
            <v>2.7</v>
          </cell>
          <cell r="AA58484" t="str">
            <v>Diesel</v>
          </cell>
        </row>
        <row r="58485">
          <cell r="C58485">
            <v>2008</v>
          </cell>
          <cell r="J58485">
            <v>854999</v>
          </cell>
          <cell r="R58485">
            <v>2.7</v>
          </cell>
          <cell r="AA58485" t="str">
            <v>Diesel</v>
          </cell>
        </row>
        <row r="58486">
          <cell r="C58486">
            <v>2008</v>
          </cell>
          <cell r="J58486">
            <v>855000</v>
          </cell>
          <cell r="R58486">
            <v>3</v>
          </cell>
          <cell r="AA58486" t="str">
            <v>Gasoline</v>
          </cell>
        </row>
        <row r="58487">
          <cell r="C58487">
            <v>2008</v>
          </cell>
          <cell r="J58487">
            <v>954999</v>
          </cell>
          <cell r="R58487">
            <v>3</v>
          </cell>
          <cell r="AA58487" t="str">
            <v>Gasoline</v>
          </cell>
        </row>
        <row r="58488">
          <cell r="C58488">
            <v>2008</v>
          </cell>
          <cell r="J58488">
            <v>1145000</v>
          </cell>
          <cell r="R58488">
            <v>4.2</v>
          </cell>
          <cell r="AA58488" t="str">
            <v>Gasoline</v>
          </cell>
        </row>
        <row r="58489">
          <cell r="C58489">
            <v>2008</v>
          </cell>
          <cell r="J58489">
            <v>1499998</v>
          </cell>
          <cell r="R58489">
            <v>4.2</v>
          </cell>
          <cell r="AA58489" t="str">
            <v>Gasoline</v>
          </cell>
        </row>
        <row r="58490">
          <cell r="C58490">
            <v>2008</v>
          </cell>
          <cell r="J58490">
            <v>693044</v>
          </cell>
          <cell r="R58490">
            <v>2.5</v>
          </cell>
          <cell r="AA58490" t="str">
            <v>Gasoline</v>
          </cell>
        </row>
        <row r="58491">
          <cell r="C58491">
            <v>2008</v>
          </cell>
          <cell r="J58491">
            <v>711468</v>
          </cell>
          <cell r="R58491">
            <v>2.5</v>
          </cell>
          <cell r="AA58491" t="str">
            <v>Gasoline</v>
          </cell>
        </row>
        <row r="58492">
          <cell r="C58492">
            <v>2008</v>
          </cell>
          <cell r="J58492">
            <v>592754</v>
          </cell>
          <cell r="R58492">
            <v>2.5</v>
          </cell>
          <cell r="AA58492" t="str">
            <v>Gasoline</v>
          </cell>
        </row>
        <row r="58493">
          <cell r="C58493">
            <v>2008</v>
          </cell>
          <cell r="J58493">
            <v>678626</v>
          </cell>
          <cell r="R58493">
            <v>2.5</v>
          </cell>
          <cell r="AA58493" t="str">
            <v>Gasoline</v>
          </cell>
        </row>
        <row r="58494">
          <cell r="C58494">
            <v>2008</v>
          </cell>
          <cell r="J58494">
            <v>660196</v>
          </cell>
          <cell r="R58494">
            <v>2.5</v>
          </cell>
          <cell r="AA58494" t="str">
            <v>Gasoline</v>
          </cell>
        </row>
        <row r="58495">
          <cell r="C58495">
            <v>2008</v>
          </cell>
          <cell r="J58495">
            <v>559909</v>
          </cell>
          <cell r="R58495">
            <v>2.5</v>
          </cell>
          <cell r="AA58495" t="str">
            <v>Gasoline</v>
          </cell>
        </row>
        <row r="58496">
          <cell r="C58496">
            <v>2008</v>
          </cell>
          <cell r="J58496">
            <v>319999</v>
          </cell>
          <cell r="R58496">
            <v>1.8</v>
          </cell>
          <cell r="AA58496" t="str">
            <v>Gasoline</v>
          </cell>
        </row>
        <row r="58497">
          <cell r="C58497">
            <v>2008</v>
          </cell>
          <cell r="J58497">
            <v>279992</v>
          </cell>
          <cell r="R58497">
            <v>1.8</v>
          </cell>
          <cell r="AA58497" t="str">
            <v>Gasoline</v>
          </cell>
        </row>
        <row r="58498">
          <cell r="C58498">
            <v>2008</v>
          </cell>
          <cell r="J58498">
            <v>259997</v>
          </cell>
          <cell r="R58498">
            <v>1.8</v>
          </cell>
          <cell r="AA58498" t="str">
            <v>Gasoline</v>
          </cell>
        </row>
        <row r="58499">
          <cell r="C58499">
            <v>2008</v>
          </cell>
          <cell r="J58499">
            <v>369999</v>
          </cell>
          <cell r="R58499">
            <v>2</v>
          </cell>
          <cell r="AA58499" t="str">
            <v>Diesel</v>
          </cell>
        </row>
        <row r="58500">
          <cell r="C58500">
            <v>2008</v>
          </cell>
          <cell r="J58500">
            <v>410000</v>
          </cell>
          <cell r="R58500">
            <v>2</v>
          </cell>
          <cell r="AA58500" t="str">
            <v>Diesel</v>
          </cell>
        </row>
        <row r="58501">
          <cell r="C58501">
            <v>2008</v>
          </cell>
          <cell r="J58501">
            <v>349996</v>
          </cell>
          <cell r="R58501">
            <v>2</v>
          </cell>
          <cell r="AA58501" t="str">
            <v>Diesel</v>
          </cell>
        </row>
        <row r="58502">
          <cell r="C58502">
            <v>2008</v>
          </cell>
          <cell r="J58502">
            <v>240000</v>
          </cell>
          <cell r="R58502">
            <v>1.8</v>
          </cell>
          <cell r="AA58502" t="str">
            <v>Gasoline</v>
          </cell>
        </row>
        <row r="58503">
          <cell r="C58503">
            <v>2008</v>
          </cell>
          <cell r="J58503">
            <v>299998</v>
          </cell>
          <cell r="R58503">
            <v>1.8</v>
          </cell>
          <cell r="AA58503" t="str">
            <v>Gasoline</v>
          </cell>
        </row>
        <row r="58504">
          <cell r="C58504">
            <v>2008</v>
          </cell>
          <cell r="J58504">
            <v>259994</v>
          </cell>
          <cell r="R58504">
            <v>1.8</v>
          </cell>
          <cell r="AA58504" t="str">
            <v>Gasoline</v>
          </cell>
        </row>
        <row r="58505">
          <cell r="C58505">
            <v>2008</v>
          </cell>
          <cell r="J58505">
            <v>278899</v>
          </cell>
          <cell r="R58505">
            <v>1.4</v>
          </cell>
          <cell r="AA58505" t="str">
            <v>Gasoline</v>
          </cell>
        </row>
        <row r="58506">
          <cell r="C58506">
            <v>2008</v>
          </cell>
          <cell r="J58506">
            <v>329299</v>
          </cell>
          <cell r="R58506">
            <v>1.6</v>
          </cell>
          <cell r="AA58506" t="str">
            <v>Gasoline</v>
          </cell>
        </row>
        <row r="58507">
          <cell r="C58507">
            <v>2008</v>
          </cell>
          <cell r="J58507">
            <v>317598</v>
          </cell>
          <cell r="R58507">
            <v>1.6</v>
          </cell>
          <cell r="AA58507" t="str">
            <v>Gasoline</v>
          </cell>
        </row>
        <row r="58508">
          <cell r="C58508">
            <v>2008</v>
          </cell>
          <cell r="J58508">
            <v>290200</v>
          </cell>
          <cell r="R58508">
            <v>1.6</v>
          </cell>
          <cell r="AA58508" t="str">
            <v>Gasoline</v>
          </cell>
        </row>
        <row r="58509">
          <cell r="C58509">
            <v>2008</v>
          </cell>
          <cell r="J58509">
            <v>340799</v>
          </cell>
          <cell r="R58509">
            <v>1.6</v>
          </cell>
          <cell r="AA58509" t="str">
            <v>Gasoline</v>
          </cell>
        </row>
        <row r="58510">
          <cell r="C58510">
            <v>2008</v>
          </cell>
          <cell r="J58510">
            <v>318401</v>
          </cell>
          <cell r="R58510">
            <v>1.6</v>
          </cell>
          <cell r="AA58510" t="str">
            <v>Gasoline</v>
          </cell>
        </row>
        <row r="58511">
          <cell r="C58511">
            <v>2008</v>
          </cell>
          <cell r="J58511">
            <v>306899</v>
          </cell>
          <cell r="R58511">
            <v>1.6</v>
          </cell>
          <cell r="AA58511" t="str">
            <v>Gasoline</v>
          </cell>
        </row>
        <row r="58512">
          <cell r="C58512">
            <v>2008</v>
          </cell>
          <cell r="J58512">
            <v>441100</v>
          </cell>
          <cell r="R58512">
            <v>1.6</v>
          </cell>
          <cell r="AA58512" t="str">
            <v>Gasoline</v>
          </cell>
        </row>
        <row r="58513">
          <cell r="C58513">
            <v>2008</v>
          </cell>
          <cell r="J58513">
            <v>4106786</v>
          </cell>
          <cell r="R58513">
            <v>3.6</v>
          </cell>
          <cell r="AA58513" t="str">
            <v>Gasoline</v>
          </cell>
        </row>
        <row r="58514">
          <cell r="C58514">
            <v>2008</v>
          </cell>
          <cell r="J58514">
            <v>393000</v>
          </cell>
          <cell r="R58514">
            <v>1.6</v>
          </cell>
          <cell r="AA58514" t="str">
            <v>Gasoline</v>
          </cell>
        </row>
        <row r="58515">
          <cell r="C58515">
            <v>2008</v>
          </cell>
          <cell r="J58515">
            <v>449000</v>
          </cell>
          <cell r="R58515">
            <v>2</v>
          </cell>
          <cell r="AA58515" t="str">
            <v>Gasoline</v>
          </cell>
        </row>
        <row r="58516">
          <cell r="C58516">
            <v>2008</v>
          </cell>
          <cell r="J58516">
            <v>413997</v>
          </cell>
          <cell r="R58516">
            <v>2</v>
          </cell>
          <cell r="AA58516" t="str">
            <v>Gasoline</v>
          </cell>
        </row>
        <row r="58517">
          <cell r="C58517">
            <v>2008</v>
          </cell>
          <cell r="J58517">
            <v>435000</v>
          </cell>
          <cell r="R58517">
            <v>2</v>
          </cell>
          <cell r="AA58517" t="str">
            <v>Gasoline</v>
          </cell>
        </row>
        <row r="58518">
          <cell r="C58518">
            <v>2008</v>
          </cell>
          <cell r="J58518">
            <v>470000</v>
          </cell>
          <cell r="R58518">
            <v>2</v>
          </cell>
          <cell r="AA58518" t="str">
            <v>Gasoline</v>
          </cell>
        </row>
        <row r="58519">
          <cell r="C58519">
            <v>2008</v>
          </cell>
          <cell r="J58519">
            <v>461001</v>
          </cell>
          <cell r="R58519">
            <v>2</v>
          </cell>
          <cell r="AA58519" t="str">
            <v>Diesel</v>
          </cell>
        </row>
        <row r="58520">
          <cell r="C58520">
            <v>2008</v>
          </cell>
          <cell r="J58520">
            <v>495998</v>
          </cell>
          <cell r="R58520">
            <v>2</v>
          </cell>
          <cell r="AA58520" t="str">
            <v>Diesel</v>
          </cell>
        </row>
        <row r="58521">
          <cell r="C58521">
            <v>2008</v>
          </cell>
          <cell r="J58521">
            <v>251902</v>
          </cell>
          <cell r="R58521">
            <v>1.5</v>
          </cell>
          <cell r="AA58521" t="str">
            <v>Diesel</v>
          </cell>
        </row>
        <row r="58522">
          <cell r="C58522">
            <v>2008</v>
          </cell>
          <cell r="J58522">
            <v>229992</v>
          </cell>
          <cell r="R58522">
            <v>1.6</v>
          </cell>
          <cell r="AA58522" t="str">
            <v>Diesel</v>
          </cell>
        </row>
        <row r="58523">
          <cell r="C58523">
            <v>2008</v>
          </cell>
          <cell r="J58523">
            <v>251391</v>
          </cell>
          <cell r="R58523">
            <v>1.6</v>
          </cell>
          <cell r="AA58523" t="str">
            <v>Diesel</v>
          </cell>
        </row>
        <row r="58524">
          <cell r="C58524">
            <v>2008</v>
          </cell>
          <cell r="J58524">
            <v>149997</v>
          </cell>
          <cell r="R58524">
            <v>1.4</v>
          </cell>
          <cell r="AA58524" t="str">
            <v>Gasoline</v>
          </cell>
        </row>
        <row r="58525">
          <cell r="C58525">
            <v>2008</v>
          </cell>
          <cell r="J58525">
            <v>169990</v>
          </cell>
          <cell r="R58525">
            <v>1.4</v>
          </cell>
          <cell r="AA58525" t="str">
            <v>Gasoline</v>
          </cell>
        </row>
        <row r="58526">
          <cell r="C58526">
            <v>2008</v>
          </cell>
          <cell r="J58526">
            <v>478100</v>
          </cell>
          <cell r="R58526">
            <v>1.9</v>
          </cell>
          <cell r="AA58526" t="str">
            <v>Diesel</v>
          </cell>
        </row>
        <row r="58527">
          <cell r="C58527">
            <v>2008</v>
          </cell>
          <cell r="J58527">
            <v>613428</v>
          </cell>
          <cell r="R58527">
            <v>1.9</v>
          </cell>
          <cell r="AA58527" t="str">
            <v>Diesel</v>
          </cell>
        </row>
        <row r="58528">
          <cell r="C58528">
            <v>2008</v>
          </cell>
          <cell r="J58528">
            <v>509425</v>
          </cell>
          <cell r="R58528">
            <v>1.9</v>
          </cell>
          <cell r="AA58528" t="str">
            <v>Diesel</v>
          </cell>
        </row>
        <row r="58529">
          <cell r="C58529">
            <v>2008</v>
          </cell>
          <cell r="J58529">
            <v>2400002</v>
          </cell>
          <cell r="R58529">
            <v>4.3</v>
          </cell>
          <cell r="AA58529" t="str">
            <v>Gasoline</v>
          </cell>
        </row>
        <row r="58530">
          <cell r="C58530">
            <v>2008</v>
          </cell>
          <cell r="J58530">
            <v>2600001</v>
          </cell>
          <cell r="R58530">
            <v>4.3</v>
          </cell>
          <cell r="AA58530" t="str">
            <v>Gasoline</v>
          </cell>
        </row>
        <row r="58531">
          <cell r="C58531">
            <v>2008</v>
          </cell>
          <cell r="J58531">
            <v>3700002</v>
          </cell>
          <cell r="R58531">
            <v>5.9</v>
          </cell>
          <cell r="AA58531" t="str">
            <v>Gasoline</v>
          </cell>
        </row>
        <row r="58532">
          <cell r="C58532">
            <v>2008</v>
          </cell>
          <cell r="J58532">
            <v>3400002</v>
          </cell>
          <cell r="R58532">
            <v>5.9</v>
          </cell>
          <cell r="AA58532" t="str">
            <v>Gasoline</v>
          </cell>
        </row>
        <row r="58533">
          <cell r="C58533">
            <v>2008</v>
          </cell>
          <cell r="J58533">
            <v>520598</v>
          </cell>
          <cell r="R58533">
            <v>1.8</v>
          </cell>
          <cell r="AA58533" t="str">
            <v>Gasoline</v>
          </cell>
        </row>
        <row r="58534">
          <cell r="C58534">
            <v>2008</v>
          </cell>
          <cell r="J58534">
            <v>480700</v>
          </cell>
          <cell r="R58534">
            <v>1.8</v>
          </cell>
          <cell r="AA58534" t="str">
            <v>Gasoline</v>
          </cell>
        </row>
        <row r="58535">
          <cell r="C58535">
            <v>2008</v>
          </cell>
          <cell r="J58535">
            <v>494998</v>
          </cell>
          <cell r="R58535">
            <v>1.8</v>
          </cell>
          <cell r="AA58535" t="str">
            <v>Gasoline</v>
          </cell>
        </row>
        <row r="58536">
          <cell r="C58536">
            <v>2008</v>
          </cell>
          <cell r="J58536">
            <v>454998</v>
          </cell>
          <cell r="R58536">
            <v>1.8</v>
          </cell>
          <cell r="AA58536" t="str">
            <v>Gasoline</v>
          </cell>
        </row>
        <row r="58537">
          <cell r="C58537">
            <v>2008</v>
          </cell>
          <cell r="J58537">
            <v>525498</v>
          </cell>
          <cell r="R58537">
            <v>2</v>
          </cell>
          <cell r="AA58537" t="str">
            <v>Gasoline</v>
          </cell>
        </row>
        <row r="58538">
          <cell r="C58538">
            <v>2008</v>
          </cell>
          <cell r="J58538">
            <v>499800</v>
          </cell>
          <cell r="R58538">
            <v>2</v>
          </cell>
          <cell r="AA58538" t="str">
            <v>Gasoline</v>
          </cell>
        </row>
        <row r="58539">
          <cell r="C58539">
            <v>2008</v>
          </cell>
          <cell r="J58539">
            <v>434198</v>
          </cell>
          <cell r="R58539">
            <v>1.9</v>
          </cell>
          <cell r="AA58539" t="str">
            <v>Diesel</v>
          </cell>
        </row>
        <row r="58540">
          <cell r="C58540">
            <v>2008</v>
          </cell>
          <cell r="J58540">
            <v>408399</v>
          </cell>
          <cell r="R58540">
            <v>1.9</v>
          </cell>
          <cell r="AA58540" t="str">
            <v>Diesel</v>
          </cell>
        </row>
        <row r="58541">
          <cell r="C58541">
            <v>2008</v>
          </cell>
          <cell r="J58541">
            <v>564500</v>
          </cell>
          <cell r="R58541">
            <v>2</v>
          </cell>
          <cell r="AA58541" t="str">
            <v>Gasoline</v>
          </cell>
        </row>
        <row r="58542">
          <cell r="C58542">
            <v>2008</v>
          </cell>
          <cell r="J58542">
            <v>99995</v>
          </cell>
          <cell r="R58542">
            <v>1.1000000000000001</v>
          </cell>
          <cell r="AA58542" t="str">
            <v>Gasoline</v>
          </cell>
        </row>
        <row r="58543">
          <cell r="C58543">
            <v>2008</v>
          </cell>
          <cell r="J58543">
            <v>109998</v>
          </cell>
          <cell r="R58543">
            <v>1.1000000000000001</v>
          </cell>
          <cell r="AA58543" t="str">
            <v>Gasoline</v>
          </cell>
        </row>
        <row r="58544">
          <cell r="C58544">
            <v>2008</v>
          </cell>
          <cell r="J58544">
            <v>222990</v>
          </cell>
          <cell r="R58544">
            <v>1.4</v>
          </cell>
          <cell r="AA58544" t="str">
            <v>Gasoline</v>
          </cell>
        </row>
        <row r="58545">
          <cell r="C58545">
            <v>2008</v>
          </cell>
          <cell r="J58545">
            <v>229988</v>
          </cell>
          <cell r="R58545">
            <v>1.6</v>
          </cell>
          <cell r="AA58545" t="str">
            <v>Gasoline</v>
          </cell>
        </row>
        <row r="58546">
          <cell r="C58546">
            <v>2008</v>
          </cell>
          <cell r="J58546">
            <v>259992</v>
          </cell>
          <cell r="R58546">
            <v>1.6</v>
          </cell>
          <cell r="AA58546" t="str">
            <v>Gasoline</v>
          </cell>
        </row>
        <row r="58547">
          <cell r="C58547">
            <v>2008</v>
          </cell>
          <cell r="J58547">
            <v>337986</v>
          </cell>
          <cell r="R58547">
            <v>1.6</v>
          </cell>
          <cell r="AA58547" t="str">
            <v>Gasoline</v>
          </cell>
        </row>
        <row r="58548">
          <cell r="C58548">
            <v>2008</v>
          </cell>
          <cell r="J58548">
            <v>251994</v>
          </cell>
          <cell r="R58548">
            <v>1.6</v>
          </cell>
          <cell r="AA58548" t="str">
            <v>Diesel</v>
          </cell>
        </row>
        <row r="58549">
          <cell r="C58549">
            <v>2008</v>
          </cell>
          <cell r="J58549">
            <v>286992</v>
          </cell>
          <cell r="R58549">
            <v>1.6</v>
          </cell>
          <cell r="AA58549" t="str">
            <v>Diesel</v>
          </cell>
        </row>
        <row r="58550">
          <cell r="C58550">
            <v>2008</v>
          </cell>
          <cell r="J58550">
            <v>264990</v>
          </cell>
          <cell r="R58550">
            <v>1.6</v>
          </cell>
          <cell r="AA58550" t="str">
            <v>Diesel</v>
          </cell>
        </row>
        <row r="58551">
          <cell r="C58551">
            <v>2008</v>
          </cell>
          <cell r="J58551">
            <v>237994</v>
          </cell>
          <cell r="R58551">
            <v>1.6</v>
          </cell>
          <cell r="AA58551" t="str">
            <v>Diesel</v>
          </cell>
        </row>
        <row r="58552">
          <cell r="C58552">
            <v>2008</v>
          </cell>
          <cell r="J58552">
            <v>173990</v>
          </cell>
          <cell r="R58552">
            <v>1.4</v>
          </cell>
          <cell r="AA58552" t="str">
            <v>Diesel</v>
          </cell>
        </row>
        <row r="58553">
          <cell r="C58553">
            <v>2008</v>
          </cell>
          <cell r="J58553">
            <v>179990</v>
          </cell>
          <cell r="R58553">
            <v>1.4</v>
          </cell>
          <cell r="AA58553" t="str">
            <v>Diesel</v>
          </cell>
        </row>
        <row r="58554">
          <cell r="C58554">
            <v>2008</v>
          </cell>
          <cell r="J58554">
            <v>186990</v>
          </cell>
          <cell r="R58554">
            <v>1.6</v>
          </cell>
          <cell r="AA58554" t="str">
            <v>Gasoline</v>
          </cell>
        </row>
        <row r="58555">
          <cell r="C58555">
            <v>2008</v>
          </cell>
          <cell r="J58555">
            <v>216991</v>
          </cell>
          <cell r="R58555">
            <v>1.6</v>
          </cell>
          <cell r="AA58555" t="str">
            <v>Gasoline</v>
          </cell>
        </row>
        <row r="58556">
          <cell r="C58556">
            <v>2008</v>
          </cell>
          <cell r="J58556">
            <v>192990</v>
          </cell>
          <cell r="R58556">
            <v>1.6</v>
          </cell>
          <cell r="AA58556" t="str">
            <v>Gasoline</v>
          </cell>
        </row>
        <row r="58557">
          <cell r="C58557">
            <v>2008</v>
          </cell>
          <cell r="J58557">
            <v>222991</v>
          </cell>
          <cell r="R58557">
            <v>1.6</v>
          </cell>
          <cell r="AA58557" t="str">
            <v>Gasoline</v>
          </cell>
        </row>
        <row r="58558">
          <cell r="C58558">
            <v>2008</v>
          </cell>
          <cell r="J58558">
            <v>215990</v>
          </cell>
          <cell r="R58558">
            <v>1.6</v>
          </cell>
          <cell r="AA58558" t="str">
            <v>Gasoline</v>
          </cell>
        </row>
        <row r="58559">
          <cell r="C58559">
            <v>2008</v>
          </cell>
          <cell r="J58559">
            <v>245993</v>
          </cell>
          <cell r="R58559">
            <v>1.6</v>
          </cell>
          <cell r="AA58559" t="str">
            <v>Gasoline</v>
          </cell>
        </row>
        <row r="58560">
          <cell r="C58560">
            <v>2008</v>
          </cell>
          <cell r="J58560">
            <v>227991</v>
          </cell>
          <cell r="R58560">
            <v>1.6</v>
          </cell>
          <cell r="AA58560" t="str">
            <v>Gasoline</v>
          </cell>
        </row>
        <row r="58561">
          <cell r="C58561">
            <v>2008</v>
          </cell>
          <cell r="J58561">
            <v>252990</v>
          </cell>
          <cell r="R58561">
            <v>1.6</v>
          </cell>
          <cell r="AA58561" t="str">
            <v>Diesel</v>
          </cell>
        </row>
        <row r="58562">
          <cell r="C58562">
            <v>2008</v>
          </cell>
          <cell r="J58562">
            <v>211988</v>
          </cell>
          <cell r="R58562">
            <v>1.6</v>
          </cell>
          <cell r="AA58562" t="str">
            <v>Diesel</v>
          </cell>
        </row>
        <row r="58563">
          <cell r="C58563">
            <v>2008</v>
          </cell>
          <cell r="J58563">
            <v>217989</v>
          </cell>
          <cell r="R58563">
            <v>1.6</v>
          </cell>
          <cell r="AA58563" t="str">
            <v>Diesel</v>
          </cell>
        </row>
        <row r="58564">
          <cell r="C58564">
            <v>2008</v>
          </cell>
          <cell r="J58564">
            <v>240990</v>
          </cell>
          <cell r="R58564">
            <v>1.6</v>
          </cell>
          <cell r="AA58564" t="str">
            <v>Diesel</v>
          </cell>
        </row>
        <row r="58565">
          <cell r="C58565">
            <v>2008</v>
          </cell>
          <cell r="J58565">
            <v>160990</v>
          </cell>
          <cell r="R58565">
            <v>1.4</v>
          </cell>
          <cell r="AA58565" t="str">
            <v>Gasoline</v>
          </cell>
        </row>
        <row r="58566">
          <cell r="C58566">
            <v>2008</v>
          </cell>
          <cell r="J58566">
            <v>170990</v>
          </cell>
          <cell r="R58566">
            <v>1.4</v>
          </cell>
          <cell r="AA58566" t="str">
            <v>Gasoline</v>
          </cell>
        </row>
        <row r="58567">
          <cell r="C58567">
            <v>2008</v>
          </cell>
          <cell r="J58567">
            <v>188992</v>
          </cell>
          <cell r="R58567">
            <v>1.4</v>
          </cell>
          <cell r="AA58567" t="str">
            <v>Gasoline</v>
          </cell>
        </row>
        <row r="58568">
          <cell r="C58568">
            <v>2008</v>
          </cell>
          <cell r="J58568">
            <v>183994</v>
          </cell>
          <cell r="R58568">
            <v>1.6</v>
          </cell>
          <cell r="AA58568" t="str">
            <v>Diesel</v>
          </cell>
        </row>
        <row r="58569">
          <cell r="C58569">
            <v>2008</v>
          </cell>
          <cell r="J58569">
            <v>189989</v>
          </cell>
          <cell r="R58569">
            <v>1.6</v>
          </cell>
          <cell r="AA58569" t="str">
            <v>Diesel</v>
          </cell>
        </row>
        <row r="58570">
          <cell r="C58570">
            <v>2008</v>
          </cell>
          <cell r="J58570">
            <v>199989</v>
          </cell>
          <cell r="R58570">
            <v>1.6</v>
          </cell>
          <cell r="AA58570" t="str">
            <v>Diesel</v>
          </cell>
        </row>
        <row r="58571">
          <cell r="C58571">
            <v>2008</v>
          </cell>
          <cell r="J58571">
            <v>101988</v>
          </cell>
          <cell r="R58571">
            <v>1</v>
          </cell>
          <cell r="AA58571" t="str">
            <v>Gasoline</v>
          </cell>
        </row>
        <row r="58572">
          <cell r="C58572">
            <v>2008</v>
          </cell>
          <cell r="J58572">
            <v>121490</v>
          </cell>
          <cell r="R58572">
            <v>1</v>
          </cell>
          <cell r="AA58572" t="str">
            <v>Gasoline</v>
          </cell>
        </row>
        <row r="58573">
          <cell r="C58573">
            <v>2008</v>
          </cell>
          <cell r="J58573">
            <v>109489</v>
          </cell>
          <cell r="R58573">
            <v>1</v>
          </cell>
          <cell r="AA58573" t="str">
            <v>Gasoline</v>
          </cell>
        </row>
        <row r="58574">
          <cell r="C58574">
            <v>2008</v>
          </cell>
          <cell r="J58574">
            <v>125492</v>
          </cell>
          <cell r="R58574">
            <v>1</v>
          </cell>
          <cell r="AA58574" t="str">
            <v>Gasoline</v>
          </cell>
        </row>
        <row r="58575">
          <cell r="C58575">
            <v>2008</v>
          </cell>
          <cell r="J58575">
            <v>113489</v>
          </cell>
          <cell r="R58575">
            <v>1</v>
          </cell>
          <cell r="AA58575" t="str">
            <v>Gasoline</v>
          </cell>
        </row>
        <row r="58576">
          <cell r="C58576">
            <v>2008</v>
          </cell>
          <cell r="J58576">
            <v>105990</v>
          </cell>
          <cell r="R58576">
            <v>1</v>
          </cell>
          <cell r="AA58576" t="str">
            <v>Gasoline</v>
          </cell>
        </row>
        <row r="58577">
          <cell r="C58577">
            <v>2008</v>
          </cell>
          <cell r="J58577">
            <v>130488</v>
          </cell>
          <cell r="R58577">
            <v>1.4</v>
          </cell>
          <cell r="AA58577" t="str">
            <v>Diesel</v>
          </cell>
        </row>
        <row r="58578">
          <cell r="C58578">
            <v>2008</v>
          </cell>
          <cell r="J58578">
            <v>134490</v>
          </cell>
          <cell r="R58578">
            <v>1.4</v>
          </cell>
          <cell r="AA58578" t="str">
            <v>Diesel</v>
          </cell>
        </row>
        <row r="58579">
          <cell r="C58579">
            <v>2008</v>
          </cell>
          <cell r="J58579">
            <v>499989</v>
          </cell>
          <cell r="R58579">
            <v>2.2000000000000002</v>
          </cell>
          <cell r="AA58579" t="str">
            <v>Diesel</v>
          </cell>
        </row>
        <row r="58580">
          <cell r="C58580">
            <v>2008</v>
          </cell>
          <cell r="J58580">
            <v>141993</v>
          </cell>
          <cell r="R58580">
            <v>1.4</v>
          </cell>
          <cell r="AA58580" t="str">
            <v>Gasoline</v>
          </cell>
        </row>
        <row r="58581">
          <cell r="C58581">
            <v>2008</v>
          </cell>
          <cell r="J58581">
            <v>141993</v>
          </cell>
          <cell r="R58581">
            <v>1.4</v>
          </cell>
          <cell r="AA58581" t="str">
            <v>Gasoline</v>
          </cell>
        </row>
        <row r="58582">
          <cell r="C58582">
            <v>2008</v>
          </cell>
          <cell r="J58582">
            <v>147991</v>
          </cell>
          <cell r="R58582">
            <v>1.4</v>
          </cell>
          <cell r="AA58582" t="str">
            <v>Gasoline</v>
          </cell>
        </row>
        <row r="58583">
          <cell r="C58583">
            <v>2008</v>
          </cell>
          <cell r="J58583">
            <v>147991</v>
          </cell>
          <cell r="R58583">
            <v>1.4</v>
          </cell>
          <cell r="AA58583" t="str">
            <v>Gasoline</v>
          </cell>
        </row>
        <row r="58584">
          <cell r="C58584">
            <v>2008</v>
          </cell>
          <cell r="J58584">
            <v>143990</v>
          </cell>
          <cell r="R58584">
            <v>1.4</v>
          </cell>
          <cell r="AA58584" t="str">
            <v>Diesel</v>
          </cell>
        </row>
        <row r="58585">
          <cell r="C58585">
            <v>2008</v>
          </cell>
          <cell r="J58585">
            <v>152988</v>
          </cell>
          <cell r="R58585">
            <v>1.4</v>
          </cell>
          <cell r="AA58585" t="str">
            <v>Diesel</v>
          </cell>
        </row>
        <row r="58586">
          <cell r="C58586">
            <v>2008</v>
          </cell>
          <cell r="J58586">
            <v>626990</v>
          </cell>
          <cell r="R58586">
            <v>2.2000000000000002</v>
          </cell>
          <cell r="AA58586" t="str">
            <v>Diesel</v>
          </cell>
        </row>
        <row r="58587">
          <cell r="C58587">
            <v>2008</v>
          </cell>
          <cell r="J58587">
            <v>694992</v>
          </cell>
          <cell r="R58587">
            <v>2.7</v>
          </cell>
          <cell r="AA58587" t="str">
            <v>Diesel</v>
          </cell>
        </row>
        <row r="58588">
          <cell r="C58588">
            <v>2008</v>
          </cell>
          <cell r="J58588">
            <v>628991</v>
          </cell>
          <cell r="R58588">
            <v>3</v>
          </cell>
          <cell r="AA58588" t="str">
            <v>Gasoline</v>
          </cell>
        </row>
        <row r="58589">
          <cell r="C58589">
            <v>2008</v>
          </cell>
          <cell r="J58589">
            <v>234989</v>
          </cell>
          <cell r="R58589">
            <v>1.6</v>
          </cell>
          <cell r="AA58589" t="str">
            <v>Gasoline</v>
          </cell>
        </row>
        <row r="58590">
          <cell r="C58590">
            <v>2008</v>
          </cell>
          <cell r="J58590">
            <v>255994</v>
          </cell>
          <cell r="R58590">
            <v>1.6</v>
          </cell>
          <cell r="AA58590" t="str">
            <v>Diesel</v>
          </cell>
        </row>
        <row r="58591">
          <cell r="C58591">
            <v>2008</v>
          </cell>
          <cell r="J58591">
            <v>244994</v>
          </cell>
          <cell r="R58591">
            <v>1.6</v>
          </cell>
          <cell r="AA58591" t="str">
            <v>Diesel</v>
          </cell>
        </row>
        <row r="58592">
          <cell r="C58592">
            <v>2008</v>
          </cell>
          <cell r="J58592">
            <v>256991</v>
          </cell>
          <cell r="R58592">
            <v>1.6</v>
          </cell>
          <cell r="AA58592" t="str">
            <v>Gasoline</v>
          </cell>
        </row>
        <row r="58593">
          <cell r="C58593">
            <v>2008</v>
          </cell>
          <cell r="J58593">
            <v>273988</v>
          </cell>
          <cell r="R58593">
            <v>1.6</v>
          </cell>
          <cell r="AA58593" t="str">
            <v>Diesel</v>
          </cell>
        </row>
        <row r="58594">
          <cell r="C58594">
            <v>2008</v>
          </cell>
          <cell r="J58594">
            <v>284989</v>
          </cell>
          <cell r="R58594">
            <v>2</v>
          </cell>
          <cell r="AA58594" t="str">
            <v>Gasoline</v>
          </cell>
        </row>
        <row r="58595">
          <cell r="C58595">
            <v>2008</v>
          </cell>
          <cell r="J58595">
            <v>315987</v>
          </cell>
          <cell r="R58595">
            <v>2</v>
          </cell>
          <cell r="AA58595" t="str">
            <v>Diesel</v>
          </cell>
        </row>
        <row r="58596">
          <cell r="C58596">
            <v>2008</v>
          </cell>
          <cell r="J58596">
            <v>154989</v>
          </cell>
          <cell r="R58596">
            <v>1.4</v>
          </cell>
          <cell r="AA58596" t="str">
            <v>Gasoline</v>
          </cell>
        </row>
        <row r="58597">
          <cell r="C58597">
            <v>2008</v>
          </cell>
          <cell r="J58597">
            <v>163991</v>
          </cell>
          <cell r="R58597">
            <v>1.4</v>
          </cell>
          <cell r="AA58597" t="str">
            <v>Gasoline</v>
          </cell>
        </row>
        <row r="58598">
          <cell r="C58598">
            <v>2008</v>
          </cell>
          <cell r="J58598">
            <v>169988</v>
          </cell>
          <cell r="R58598">
            <v>1.4</v>
          </cell>
          <cell r="AA58598" t="str">
            <v>Gasoline</v>
          </cell>
        </row>
        <row r="58599">
          <cell r="C58599">
            <v>2008</v>
          </cell>
          <cell r="J58599">
            <v>144998</v>
          </cell>
          <cell r="R58599">
            <v>1.4</v>
          </cell>
          <cell r="AA58599" t="str">
            <v>Gasoline</v>
          </cell>
        </row>
        <row r="58600">
          <cell r="C58600">
            <v>2008</v>
          </cell>
          <cell r="J58600">
            <v>149996</v>
          </cell>
          <cell r="R58600">
            <v>1.4</v>
          </cell>
          <cell r="AA58600" t="str">
            <v>Gasoline</v>
          </cell>
        </row>
        <row r="58601">
          <cell r="C58601">
            <v>2008</v>
          </cell>
          <cell r="J58601">
            <v>139998</v>
          </cell>
          <cell r="R58601">
            <v>1.4</v>
          </cell>
          <cell r="AA58601" t="str">
            <v>Gasoline</v>
          </cell>
        </row>
        <row r="58602">
          <cell r="C58602">
            <v>2008</v>
          </cell>
          <cell r="J58602">
            <v>272396</v>
          </cell>
          <cell r="R58602">
            <v>1.6</v>
          </cell>
          <cell r="AA58602" t="str">
            <v>Diesel</v>
          </cell>
        </row>
        <row r="58603">
          <cell r="C58603">
            <v>2008</v>
          </cell>
          <cell r="J58603">
            <v>287385</v>
          </cell>
          <cell r="R58603">
            <v>1.6</v>
          </cell>
          <cell r="AA58603" t="str">
            <v>Diesel</v>
          </cell>
        </row>
        <row r="58604">
          <cell r="C58604">
            <v>2008</v>
          </cell>
          <cell r="J58604">
            <v>282388</v>
          </cell>
          <cell r="R58604">
            <v>1.6</v>
          </cell>
          <cell r="AA58604" t="str">
            <v>Diesel</v>
          </cell>
        </row>
        <row r="58605">
          <cell r="C58605">
            <v>2008</v>
          </cell>
          <cell r="J58605">
            <v>267397</v>
          </cell>
          <cell r="R58605">
            <v>1.6</v>
          </cell>
          <cell r="AA58605" t="str">
            <v>Diesel</v>
          </cell>
        </row>
        <row r="58606">
          <cell r="C58606">
            <v>2008</v>
          </cell>
          <cell r="J58606">
            <v>282388</v>
          </cell>
          <cell r="R58606">
            <v>1.6</v>
          </cell>
          <cell r="AA58606" t="str">
            <v>Diesel</v>
          </cell>
        </row>
        <row r="58607">
          <cell r="C58607">
            <v>2008</v>
          </cell>
          <cell r="J58607">
            <v>287388</v>
          </cell>
          <cell r="R58607">
            <v>1.6</v>
          </cell>
          <cell r="AA58607" t="str">
            <v>Diesel</v>
          </cell>
        </row>
        <row r="58608">
          <cell r="C58608">
            <v>2008</v>
          </cell>
          <cell r="J58608">
            <v>302385</v>
          </cell>
          <cell r="R58608">
            <v>1.6</v>
          </cell>
          <cell r="AA58608" t="str">
            <v>Diesel</v>
          </cell>
        </row>
        <row r="58609">
          <cell r="C58609">
            <v>2008</v>
          </cell>
          <cell r="J58609">
            <v>297388</v>
          </cell>
          <cell r="R58609">
            <v>1.6</v>
          </cell>
          <cell r="AA58609" t="str">
            <v>Diesel</v>
          </cell>
        </row>
        <row r="58610">
          <cell r="C58610">
            <v>2008</v>
          </cell>
          <cell r="J58610">
            <v>727736</v>
          </cell>
          <cell r="R58610">
            <v>3.2</v>
          </cell>
          <cell r="AA58610" t="str">
            <v>Diesel</v>
          </cell>
        </row>
        <row r="58611">
          <cell r="C58611">
            <v>2008</v>
          </cell>
          <cell r="J58611">
            <v>697637</v>
          </cell>
          <cell r="R58611">
            <v>3.2</v>
          </cell>
          <cell r="AA58611" t="str">
            <v>Diesel</v>
          </cell>
        </row>
        <row r="58612">
          <cell r="C58612">
            <v>2008</v>
          </cell>
          <cell r="J58612">
            <v>756110</v>
          </cell>
          <cell r="R58612">
            <v>3.8</v>
          </cell>
          <cell r="AA58612" t="str">
            <v>Gasoline</v>
          </cell>
        </row>
        <row r="58613">
          <cell r="C58613">
            <v>2008</v>
          </cell>
          <cell r="J58613">
            <v>786204</v>
          </cell>
          <cell r="R58613">
            <v>3.8</v>
          </cell>
          <cell r="AA58613" t="str">
            <v>Gasoline</v>
          </cell>
        </row>
        <row r="58614">
          <cell r="C58614">
            <v>2008</v>
          </cell>
          <cell r="J58614">
            <v>429202</v>
          </cell>
          <cell r="R58614">
            <v>1.8</v>
          </cell>
          <cell r="AA58614" t="str">
            <v>Diesel</v>
          </cell>
        </row>
        <row r="58615">
          <cell r="C58615">
            <v>2008</v>
          </cell>
          <cell r="J58615">
            <v>495500</v>
          </cell>
          <cell r="R58615">
            <v>2</v>
          </cell>
          <cell r="AA58615" t="str">
            <v>Diesel</v>
          </cell>
        </row>
        <row r="58616">
          <cell r="C58616">
            <v>2008</v>
          </cell>
          <cell r="J58616">
            <v>446501</v>
          </cell>
          <cell r="R58616">
            <v>2</v>
          </cell>
          <cell r="AA58616" t="str">
            <v>Diesel</v>
          </cell>
        </row>
        <row r="58617">
          <cell r="C58617">
            <v>2008</v>
          </cell>
          <cell r="J58617">
            <v>450501</v>
          </cell>
          <cell r="R58617">
            <v>2</v>
          </cell>
          <cell r="AA58617" t="str">
            <v>Diesel</v>
          </cell>
        </row>
        <row r="58618">
          <cell r="C58618">
            <v>2008</v>
          </cell>
          <cell r="J58618">
            <v>384500</v>
          </cell>
          <cell r="R58618">
            <v>2</v>
          </cell>
          <cell r="AA58618" t="str">
            <v>Gasoline</v>
          </cell>
        </row>
        <row r="58619">
          <cell r="C58619">
            <v>2008</v>
          </cell>
          <cell r="J58619">
            <v>489500</v>
          </cell>
          <cell r="R58619">
            <v>2.2000000000000002</v>
          </cell>
          <cell r="AA58619" t="str">
            <v>Diesel</v>
          </cell>
        </row>
        <row r="58620">
          <cell r="C58620">
            <v>2008</v>
          </cell>
          <cell r="J58620">
            <v>459300</v>
          </cell>
          <cell r="R58620">
            <v>2.2999999999999998</v>
          </cell>
          <cell r="AA58620" t="str">
            <v>Gasoline</v>
          </cell>
        </row>
        <row r="58621">
          <cell r="C58621">
            <v>2008</v>
          </cell>
          <cell r="J58621">
            <v>477497</v>
          </cell>
          <cell r="R58621">
            <v>2.5</v>
          </cell>
          <cell r="AA58621" t="str">
            <v>Gasoline</v>
          </cell>
        </row>
        <row r="58622">
          <cell r="C58622">
            <v>2008</v>
          </cell>
          <cell r="J58622">
            <v>1725690</v>
          </cell>
          <cell r="R58622">
            <v>4.2</v>
          </cell>
          <cell r="AA58622" t="str">
            <v>Gasoline</v>
          </cell>
        </row>
        <row r="58623">
          <cell r="C58623">
            <v>2008</v>
          </cell>
          <cell r="J58623">
            <v>1875692</v>
          </cell>
          <cell r="R58623">
            <v>4.2</v>
          </cell>
          <cell r="AA58623" t="str">
            <v>Gasoline</v>
          </cell>
        </row>
        <row r="58624">
          <cell r="C58624">
            <v>2008</v>
          </cell>
          <cell r="J58624">
            <v>498196</v>
          </cell>
          <cell r="R58624">
            <v>2.2000000000000002</v>
          </cell>
          <cell r="AA58624" t="str">
            <v>Diesel</v>
          </cell>
        </row>
        <row r="58625">
          <cell r="C58625">
            <v>2008</v>
          </cell>
          <cell r="J58625">
            <v>538200</v>
          </cell>
          <cell r="R58625">
            <v>2.5</v>
          </cell>
          <cell r="AA58625" t="str">
            <v>Gasoline</v>
          </cell>
        </row>
        <row r="58626">
          <cell r="C58626">
            <v>2008</v>
          </cell>
          <cell r="J58626">
            <v>573200</v>
          </cell>
          <cell r="R58626">
            <v>2.5</v>
          </cell>
          <cell r="AA58626" t="str">
            <v>Gasoline</v>
          </cell>
        </row>
        <row r="58627">
          <cell r="C58627">
            <v>2008</v>
          </cell>
          <cell r="J58627">
            <v>573201</v>
          </cell>
          <cell r="R58627">
            <v>3</v>
          </cell>
          <cell r="AA58627" t="str">
            <v>Gasoline</v>
          </cell>
        </row>
        <row r="58628">
          <cell r="C58628">
            <v>2008</v>
          </cell>
          <cell r="J58628">
            <v>608201</v>
          </cell>
          <cell r="R58628">
            <v>3</v>
          </cell>
          <cell r="AA58628" t="str">
            <v>Gasoline</v>
          </cell>
        </row>
        <row r="58629">
          <cell r="C58629">
            <v>2008</v>
          </cell>
          <cell r="J58629">
            <v>637396</v>
          </cell>
          <cell r="R58629">
            <v>3</v>
          </cell>
          <cell r="AA58629" t="str">
            <v>Diesel</v>
          </cell>
        </row>
        <row r="58630">
          <cell r="C58630">
            <v>2008</v>
          </cell>
          <cell r="J58630">
            <v>715750</v>
          </cell>
          <cell r="R58630">
            <v>3.2</v>
          </cell>
          <cell r="AA58630" t="str">
            <v>Gasoline</v>
          </cell>
        </row>
        <row r="58631">
          <cell r="C58631">
            <v>2008</v>
          </cell>
          <cell r="J58631">
            <v>667588</v>
          </cell>
          <cell r="R58631">
            <v>3.2</v>
          </cell>
          <cell r="AA58631" t="str">
            <v>Gasoline</v>
          </cell>
        </row>
        <row r="58632">
          <cell r="C58632">
            <v>2008</v>
          </cell>
          <cell r="J58632">
            <v>456166</v>
          </cell>
          <cell r="R58632">
            <v>1.8</v>
          </cell>
          <cell r="AA58632" t="str">
            <v>Gasoline</v>
          </cell>
        </row>
        <row r="58633">
          <cell r="C58633">
            <v>2008</v>
          </cell>
          <cell r="J58633">
            <v>504986</v>
          </cell>
          <cell r="R58633">
            <v>1.8</v>
          </cell>
          <cell r="AA58633" t="str">
            <v>Gasoline</v>
          </cell>
        </row>
        <row r="58634">
          <cell r="C58634">
            <v>2008</v>
          </cell>
          <cell r="J58634">
            <v>474994</v>
          </cell>
          <cell r="R58634">
            <v>2</v>
          </cell>
          <cell r="AA58634" t="str">
            <v>Diesel</v>
          </cell>
        </row>
        <row r="58635">
          <cell r="C58635">
            <v>2008</v>
          </cell>
          <cell r="J58635">
            <v>526236</v>
          </cell>
          <cell r="R58635">
            <v>2</v>
          </cell>
          <cell r="AA58635" t="str">
            <v>Diesel</v>
          </cell>
        </row>
        <row r="58636">
          <cell r="C58636">
            <v>2008</v>
          </cell>
          <cell r="J58636">
            <v>613185</v>
          </cell>
          <cell r="R58636">
            <v>2.7</v>
          </cell>
          <cell r="AA58636" t="str">
            <v>Diesel</v>
          </cell>
        </row>
        <row r="58637">
          <cell r="C58637">
            <v>2008</v>
          </cell>
          <cell r="J58637">
            <v>393998</v>
          </cell>
          <cell r="R58637">
            <v>1.8</v>
          </cell>
          <cell r="AA58637" t="str">
            <v>Gasoline</v>
          </cell>
        </row>
        <row r="58638">
          <cell r="C58638">
            <v>2008</v>
          </cell>
          <cell r="J58638">
            <v>483798</v>
          </cell>
          <cell r="R58638">
            <v>1.8</v>
          </cell>
          <cell r="AA58638" t="str">
            <v>Gasoline</v>
          </cell>
        </row>
        <row r="58639">
          <cell r="C58639">
            <v>2008</v>
          </cell>
          <cell r="J58639">
            <v>504802</v>
          </cell>
          <cell r="R58639">
            <v>2</v>
          </cell>
          <cell r="AA58639" t="str">
            <v>Diesel</v>
          </cell>
        </row>
        <row r="58640">
          <cell r="C58640">
            <v>2008</v>
          </cell>
          <cell r="J58640">
            <v>640000</v>
          </cell>
          <cell r="R58640">
            <v>3.2</v>
          </cell>
          <cell r="AA58640" t="str">
            <v>Gasoline</v>
          </cell>
        </row>
        <row r="58641">
          <cell r="C58641">
            <v>2008</v>
          </cell>
          <cell r="J58641">
            <v>2229410</v>
          </cell>
          <cell r="R58641">
            <v>5</v>
          </cell>
          <cell r="AA58641" t="str">
            <v>Gasoline</v>
          </cell>
        </row>
        <row r="58642">
          <cell r="C58642">
            <v>2008</v>
          </cell>
          <cell r="J58642">
            <v>2307416</v>
          </cell>
          <cell r="R58642">
            <v>5</v>
          </cell>
          <cell r="AA58642" t="str">
            <v>Gasoline</v>
          </cell>
        </row>
        <row r="58643">
          <cell r="C58643">
            <v>2008</v>
          </cell>
          <cell r="J58643">
            <v>591842</v>
          </cell>
          <cell r="R58643">
            <v>1.8</v>
          </cell>
          <cell r="AA58643" t="str">
            <v>Gasoline</v>
          </cell>
        </row>
        <row r="58644">
          <cell r="C58644">
            <v>2008</v>
          </cell>
          <cell r="J58644">
            <v>1576697</v>
          </cell>
          <cell r="R58644">
            <v>4</v>
          </cell>
          <cell r="AA58644" t="str">
            <v>Gasoline</v>
          </cell>
        </row>
        <row r="58645">
          <cell r="C58645">
            <v>2008</v>
          </cell>
          <cell r="J58645">
            <v>1643748</v>
          </cell>
          <cell r="R58645">
            <v>4</v>
          </cell>
          <cell r="AA58645" t="str">
            <v>Gasoline</v>
          </cell>
        </row>
        <row r="58646">
          <cell r="C58646">
            <v>2008</v>
          </cell>
          <cell r="J58646">
            <v>408199</v>
          </cell>
          <cell r="R58646">
            <v>1.6</v>
          </cell>
          <cell r="AA58646" t="str">
            <v>Gasoline</v>
          </cell>
        </row>
        <row r="58647">
          <cell r="C58647">
            <v>2008</v>
          </cell>
          <cell r="J58647">
            <v>800400</v>
          </cell>
          <cell r="R58647">
            <v>2</v>
          </cell>
          <cell r="AA58647" t="str">
            <v>Diesel</v>
          </cell>
        </row>
        <row r="58648">
          <cell r="C58648">
            <v>2008</v>
          </cell>
          <cell r="J58648">
            <v>842908</v>
          </cell>
          <cell r="R58648">
            <v>2</v>
          </cell>
          <cell r="AA58648" t="str">
            <v>Diesel</v>
          </cell>
        </row>
        <row r="58649">
          <cell r="C58649">
            <v>2008</v>
          </cell>
          <cell r="J58649">
            <v>353002</v>
          </cell>
          <cell r="R58649">
            <v>2</v>
          </cell>
          <cell r="AA58649" t="str">
            <v>Diesel</v>
          </cell>
        </row>
        <row r="58650">
          <cell r="C58650">
            <v>2008</v>
          </cell>
          <cell r="J58650">
            <v>375999</v>
          </cell>
          <cell r="R58650">
            <v>2</v>
          </cell>
          <cell r="AA58650" t="str">
            <v>Diesel</v>
          </cell>
        </row>
        <row r="58651">
          <cell r="C58651">
            <v>2008</v>
          </cell>
          <cell r="J58651">
            <v>381999</v>
          </cell>
          <cell r="R58651">
            <v>2</v>
          </cell>
          <cell r="AA58651" t="str">
            <v>Diesel</v>
          </cell>
        </row>
        <row r="58652">
          <cell r="C58652">
            <v>2008</v>
          </cell>
          <cell r="J58652">
            <v>346999</v>
          </cell>
          <cell r="R58652">
            <v>2</v>
          </cell>
          <cell r="AA58652" t="str">
            <v>Diesel</v>
          </cell>
        </row>
        <row r="58653">
          <cell r="C58653">
            <v>2008</v>
          </cell>
          <cell r="J58653">
            <v>314001</v>
          </cell>
          <cell r="R58653">
            <v>2</v>
          </cell>
          <cell r="AA58653" t="str">
            <v>Diesel</v>
          </cell>
        </row>
        <row r="58654">
          <cell r="C58654">
            <v>2008</v>
          </cell>
          <cell r="J58654">
            <v>319999</v>
          </cell>
          <cell r="R58654">
            <v>2</v>
          </cell>
          <cell r="AA58654" t="str">
            <v>Diesel</v>
          </cell>
        </row>
        <row r="58655">
          <cell r="C58655">
            <v>2008</v>
          </cell>
          <cell r="J58655">
            <v>342998</v>
          </cell>
          <cell r="R58655">
            <v>2</v>
          </cell>
          <cell r="AA58655" t="str">
            <v>Diesel</v>
          </cell>
        </row>
        <row r="58656">
          <cell r="C58656">
            <v>2008</v>
          </cell>
          <cell r="J58656">
            <v>348998</v>
          </cell>
          <cell r="R58656">
            <v>2</v>
          </cell>
          <cell r="AA58656" t="str">
            <v>Diesel</v>
          </cell>
        </row>
        <row r="58657">
          <cell r="C58657">
            <v>2008</v>
          </cell>
          <cell r="J58657">
            <v>458101</v>
          </cell>
          <cell r="R58657">
            <v>1.8</v>
          </cell>
          <cell r="AA58657" t="str">
            <v>Diesel</v>
          </cell>
        </row>
        <row r="58658">
          <cell r="C58658">
            <v>2008</v>
          </cell>
          <cell r="J58658">
            <v>493902</v>
          </cell>
          <cell r="R58658">
            <v>1.8</v>
          </cell>
          <cell r="AA58658" t="str">
            <v>Diesel</v>
          </cell>
        </row>
        <row r="58659">
          <cell r="C58659">
            <v>2008</v>
          </cell>
          <cell r="J58659">
            <v>548500</v>
          </cell>
          <cell r="R58659">
            <v>2</v>
          </cell>
          <cell r="AA58659" t="str">
            <v>Diesel</v>
          </cell>
        </row>
        <row r="58660">
          <cell r="C58660">
            <v>2008</v>
          </cell>
          <cell r="J58660">
            <v>603497</v>
          </cell>
          <cell r="R58660">
            <v>2</v>
          </cell>
          <cell r="AA58660" t="str">
            <v>Diesel</v>
          </cell>
        </row>
        <row r="58661">
          <cell r="C58661">
            <v>2008</v>
          </cell>
          <cell r="J58661">
            <v>568501</v>
          </cell>
          <cell r="R58661">
            <v>2</v>
          </cell>
          <cell r="AA58661" t="str">
            <v>Diesel</v>
          </cell>
        </row>
        <row r="58662">
          <cell r="C58662">
            <v>2008</v>
          </cell>
          <cell r="J58662">
            <v>564501</v>
          </cell>
          <cell r="R58662">
            <v>2</v>
          </cell>
          <cell r="AA58662" t="str">
            <v>Diesel</v>
          </cell>
        </row>
        <row r="58663">
          <cell r="C58663">
            <v>2008</v>
          </cell>
          <cell r="J58663">
            <v>509502</v>
          </cell>
          <cell r="R58663">
            <v>2</v>
          </cell>
          <cell r="AA58663" t="str">
            <v>Diesel</v>
          </cell>
        </row>
        <row r="58664">
          <cell r="C58664">
            <v>2008</v>
          </cell>
          <cell r="J58664">
            <v>498100</v>
          </cell>
          <cell r="R58664">
            <v>2</v>
          </cell>
          <cell r="AA58664" t="str">
            <v>Diesel</v>
          </cell>
        </row>
        <row r="58665">
          <cell r="C58665">
            <v>2008</v>
          </cell>
          <cell r="J58665">
            <v>553100</v>
          </cell>
          <cell r="R58665">
            <v>2</v>
          </cell>
          <cell r="AA58665" t="str">
            <v>Diesel</v>
          </cell>
        </row>
        <row r="58666">
          <cell r="C58666">
            <v>2008</v>
          </cell>
          <cell r="J58666">
            <v>564499</v>
          </cell>
          <cell r="R58666">
            <v>2</v>
          </cell>
          <cell r="AA58666" t="str">
            <v>Diesel</v>
          </cell>
        </row>
        <row r="58667">
          <cell r="C58667">
            <v>2008</v>
          </cell>
          <cell r="J58667">
            <v>514101</v>
          </cell>
          <cell r="R58667">
            <v>2</v>
          </cell>
          <cell r="AA58667" t="str">
            <v>Diesel</v>
          </cell>
        </row>
        <row r="58668">
          <cell r="C58668">
            <v>2008</v>
          </cell>
          <cell r="J58668">
            <v>518101</v>
          </cell>
          <cell r="R58668">
            <v>2</v>
          </cell>
          <cell r="AA58668" t="str">
            <v>Diesel</v>
          </cell>
        </row>
        <row r="58669">
          <cell r="C58669">
            <v>2008</v>
          </cell>
          <cell r="J58669">
            <v>529503</v>
          </cell>
          <cell r="R58669">
            <v>2</v>
          </cell>
          <cell r="AA58669" t="str">
            <v>Diesel</v>
          </cell>
        </row>
        <row r="58670">
          <cell r="C58670">
            <v>2008</v>
          </cell>
          <cell r="J58670">
            <v>525500</v>
          </cell>
          <cell r="R58670">
            <v>2</v>
          </cell>
          <cell r="AA58670" t="str">
            <v>Diesel</v>
          </cell>
        </row>
        <row r="58671">
          <cell r="C58671">
            <v>2008</v>
          </cell>
          <cell r="J58671">
            <v>407100</v>
          </cell>
          <cell r="R58671">
            <v>2</v>
          </cell>
          <cell r="AA58671" t="str">
            <v>Gasoline</v>
          </cell>
        </row>
        <row r="58672">
          <cell r="C58672">
            <v>2008</v>
          </cell>
          <cell r="J58672">
            <v>464101</v>
          </cell>
          <cell r="R58672">
            <v>2.2999999999999998</v>
          </cell>
          <cell r="AA58672" t="str">
            <v>Gasoline</v>
          </cell>
        </row>
        <row r="58673">
          <cell r="C58673">
            <v>2008</v>
          </cell>
          <cell r="J58673">
            <v>607002</v>
          </cell>
          <cell r="R58673">
            <v>2.2000000000000002</v>
          </cell>
          <cell r="AA58673" t="str">
            <v>Diesel</v>
          </cell>
        </row>
        <row r="58674">
          <cell r="C58674">
            <v>2008</v>
          </cell>
          <cell r="J58674">
            <v>567996</v>
          </cell>
          <cell r="R58674">
            <v>2.2000000000000002</v>
          </cell>
          <cell r="AA58674" t="str">
            <v>Diesel</v>
          </cell>
        </row>
        <row r="58675">
          <cell r="C58675">
            <v>2008</v>
          </cell>
          <cell r="J58675">
            <v>556602</v>
          </cell>
          <cell r="R58675">
            <v>2.2000000000000002</v>
          </cell>
          <cell r="AA58675" t="str">
            <v>Diesel</v>
          </cell>
        </row>
        <row r="58676">
          <cell r="C58676">
            <v>2008</v>
          </cell>
          <cell r="J58676">
            <v>392502</v>
          </cell>
          <cell r="R58676">
            <v>2</v>
          </cell>
          <cell r="AA58676" t="str">
            <v>Diesel</v>
          </cell>
        </row>
        <row r="58677">
          <cell r="C58677">
            <v>2008</v>
          </cell>
          <cell r="J58677">
            <v>405500</v>
          </cell>
          <cell r="R58677">
            <v>2</v>
          </cell>
          <cell r="AA58677" t="str">
            <v>Diesel</v>
          </cell>
        </row>
        <row r="58678">
          <cell r="C58678">
            <v>2008</v>
          </cell>
          <cell r="J58678">
            <v>455004</v>
          </cell>
          <cell r="R58678">
            <v>2</v>
          </cell>
          <cell r="AA58678" t="str">
            <v>Diesel</v>
          </cell>
        </row>
        <row r="58679">
          <cell r="C58679">
            <v>2008</v>
          </cell>
          <cell r="J58679">
            <v>455004</v>
          </cell>
          <cell r="R58679">
            <v>2</v>
          </cell>
          <cell r="AA58679" t="str">
            <v>Diesel</v>
          </cell>
        </row>
        <row r="58680">
          <cell r="C58680">
            <v>2008</v>
          </cell>
          <cell r="J58680">
            <v>410002</v>
          </cell>
          <cell r="R58680">
            <v>2</v>
          </cell>
          <cell r="AA58680" t="str">
            <v>Diesel</v>
          </cell>
        </row>
        <row r="58681">
          <cell r="C58681">
            <v>2008</v>
          </cell>
          <cell r="J58681">
            <v>410002</v>
          </cell>
          <cell r="R58681">
            <v>2</v>
          </cell>
          <cell r="AA58681" t="str">
            <v>Diesel</v>
          </cell>
        </row>
        <row r="58682">
          <cell r="C58682">
            <v>2008</v>
          </cell>
          <cell r="J58682">
            <v>467999</v>
          </cell>
          <cell r="R58682">
            <v>2</v>
          </cell>
          <cell r="AA58682" t="str">
            <v>Diesel</v>
          </cell>
        </row>
        <row r="58683">
          <cell r="C58683">
            <v>2008</v>
          </cell>
          <cell r="J58683">
            <v>423003</v>
          </cell>
          <cell r="R58683">
            <v>2</v>
          </cell>
          <cell r="AA58683" t="str">
            <v>Diesel</v>
          </cell>
        </row>
        <row r="58684">
          <cell r="C58684">
            <v>2008</v>
          </cell>
          <cell r="J58684">
            <v>361498</v>
          </cell>
          <cell r="R58684">
            <v>2</v>
          </cell>
          <cell r="AA58684" t="str">
            <v>Diesel</v>
          </cell>
        </row>
        <row r="58685">
          <cell r="C58685">
            <v>2008</v>
          </cell>
          <cell r="J58685">
            <v>374501</v>
          </cell>
          <cell r="R58685">
            <v>2</v>
          </cell>
          <cell r="AA58685" t="str">
            <v>Diesel</v>
          </cell>
        </row>
        <row r="58686">
          <cell r="C58686">
            <v>2008</v>
          </cell>
          <cell r="J58686">
            <v>392502</v>
          </cell>
          <cell r="R58686">
            <v>2</v>
          </cell>
          <cell r="AA58686" t="str">
            <v>Diesel</v>
          </cell>
        </row>
        <row r="58687">
          <cell r="C58687">
            <v>2008</v>
          </cell>
          <cell r="J58687">
            <v>376500</v>
          </cell>
          <cell r="R58687">
            <v>2</v>
          </cell>
          <cell r="AA58687" t="str">
            <v>Diesel</v>
          </cell>
        </row>
        <row r="58688">
          <cell r="C58688">
            <v>2008</v>
          </cell>
          <cell r="J58688">
            <v>376500</v>
          </cell>
          <cell r="R58688">
            <v>2</v>
          </cell>
          <cell r="AA58688" t="str">
            <v>Diesel</v>
          </cell>
        </row>
        <row r="58689">
          <cell r="C58689">
            <v>2008</v>
          </cell>
          <cell r="J58689">
            <v>438999</v>
          </cell>
          <cell r="R58689">
            <v>2</v>
          </cell>
          <cell r="AA58689" t="str">
            <v>Diesel</v>
          </cell>
        </row>
        <row r="58690">
          <cell r="C58690">
            <v>2008</v>
          </cell>
          <cell r="J58690">
            <v>438999</v>
          </cell>
          <cell r="R58690">
            <v>2</v>
          </cell>
          <cell r="AA58690" t="str">
            <v>Diesel</v>
          </cell>
        </row>
        <row r="58691">
          <cell r="C58691">
            <v>2008</v>
          </cell>
          <cell r="J58691">
            <v>394000</v>
          </cell>
          <cell r="R58691">
            <v>2</v>
          </cell>
          <cell r="AA58691" t="str">
            <v>Diesel</v>
          </cell>
        </row>
        <row r="58692">
          <cell r="C58692">
            <v>2008</v>
          </cell>
          <cell r="J58692">
            <v>394000</v>
          </cell>
          <cell r="R58692">
            <v>2</v>
          </cell>
          <cell r="AA58692" t="str">
            <v>Diesel</v>
          </cell>
        </row>
        <row r="58693">
          <cell r="C58693">
            <v>2008</v>
          </cell>
          <cell r="J58693">
            <v>448499</v>
          </cell>
          <cell r="R58693">
            <v>2.2000000000000002</v>
          </cell>
          <cell r="AA58693" t="str">
            <v>Diesel</v>
          </cell>
        </row>
        <row r="58694">
          <cell r="C58694">
            <v>2008</v>
          </cell>
          <cell r="J58694">
            <v>448499</v>
          </cell>
          <cell r="R58694">
            <v>2.2000000000000002</v>
          </cell>
          <cell r="AA58694" t="str">
            <v>Diesel</v>
          </cell>
        </row>
        <row r="58695">
          <cell r="C58695">
            <v>2008</v>
          </cell>
          <cell r="J58695">
            <v>461499</v>
          </cell>
          <cell r="R58695">
            <v>2.2000000000000002</v>
          </cell>
          <cell r="AA58695" t="str">
            <v>Diesel</v>
          </cell>
        </row>
        <row r="58696">
          <cell r="C58696">
            <v>2008</v>
          </cell>
          <cell r="J58696">
            <v>432502</v>
          </cell>
          <cell r="R58696">
            <v>2.2000000000000002</v>
          </cell>
          <cell r="AA58696" t="str">
            <v>Diesel</v>
          </cell>
        </row>
        <row r="58697">
          <cell r="C58697">
            <v>2008</v>
          </cell>
          <cell r="J58697">
            <v>432502</v>
          </cell>
          <cell r="R58697">
            <v>2.2000000000000002</v>
          </cell>
          <cell r="AA58697" t="str">
            <v>Diesel</v>
          </cell>
        </row>
        <row r="58698">
          <cell r="C58698">
            <v>2008</v>
          </cell>
          <cell r="J58698">
            <v>383005</v>
          </cell>
          <cell r="R58698">
            <v>2</v>
          </cell>
          <cell r="AA58698" t="str">
            <v>Diesel</v>
          </cell>
        </row>
        <row r="58699">
          <cell r="C58699">
            <v>2008</v>
          </cell>
          <cell r="J58699">
            <v>393001</v>
          </cell>
          <cell r="R58699">
            <v>2</v>
          </cell>
          <cell r="AA58699" t="str">
            <v>Diesel</v>
          </cell>
        </row>
        <row r="58700">
          <cell r="C58700">
            <v>2008</v>
          </cell>
          <cell r="J58700">
            <v>348002</v>
          </cell>
          <cell r="R58700">
            <v>2</v>
          </cell>
          <cell r="AA58700" t="str">
            <v>Diesel</v>
          </cell>
        </row>
        <row r="58701">
          <cell r="C58701">
            <v>2008</v>
          </cell>
          <cell r="J58701">
            <v>393698</v>
          </cell>
          <cell r="R58701">
            <v>1.8</v>
          </cell>
          <cell r="AA58701" t="str">
            <v>Diesel</v>
          </cell>
        </row>
        <row r="58702">
          <cell r="C58702">
            <v>2008</v>
          </cell>
          <cell r="J58702">
            <v>472999</v>
          </cell>
          <cell r="R58702">
            <v>2</v>
          </cell>
          <cell r="AA58702" t="str">
            <v>Diesel</v>
          </cell>
        </row>
        <row r="58703">
          <cell r="C58703">
            <v>2008</v>
          </cell>
          <cell r="J58703">
            <v>530503</v>
          </cell>
          <cell r="R58703">
            <v>2</v>
          </cell>
          <cell r="AA58703" t="str">
            <v>Diesel</v>
          </cell>
        </row>
        <row r="58704">
          <cell r="C58704">
            <v>2008</v>
          </cell>
          <cell r="J58704">
            <v>449403</v>
          </cell>
          <cell r="R58704">
            <v>2</v>
          </cell>
          <cell r="AA58704" t="str">
            <v>Diesel</v>
          </cell>
        </row>
        <row r="58705">
          <cell r="C58705">
            <v>2008</v>
          </cell>
          <cell r="J58705">
            <v>437999</v>
          </cell>
          <cell r="R58705">
            <v>2</v>
          </cell>
          <cell r="AA58705" t="str">
            <v>Diesel</v>
          </cell>
        </row>
        <row r="58706">
          <cell r="C58706">
            <v>2008</v>
          </cell>
          <cell r="J58706">
            <v>506899</v>
          </cell>
          <cell r="R58706">
            <v>2</v>
          </cell>
          <cell r="AA58706" t="str">
            <v>Diesel</v>
          </cell>
        </row>
        <row r="58707">
          <cell r="C58707">
            <v>2008</v>
          </cell>
          <cell r="J58707">
            <v>524495</v>
          </cell>
          <cell r="R58707">
            <v>2.2000000000000002</v>
          </cell>
          <cell r="AA58707" t="str">
            <v>Diesel</v>
          </cell>
        </row>
        <row r="58708">
          <cell r="C58708">
            <v>2008</v>
          </cell>
          <cell r="J58708">
            <v>500896</v>
          </cell>
          <cell r="R58708">
            <v>2.2000000000000002</v>
          </cell>
          <cell r="AA58708" t="str">
            <v>Diesel</v>
          </cell>
        </row>
        <row r="58709">
          <cell r="C58709">
            <v>2008</v>
          </cell>
          <cell r="J58709">
            <v>279993</v>
          </cell>
          <cell r="R58709">
            <v>2</v>
          </cell>
          <cell r="AA58709" t="str">
            <v>Diesel</v>
          </cell>
        </row>
        <row r="58710">
          <cell r="C58710">
            <v>2008</v>
          </cell>
          <cell r="J58710">
            <v>314990</v>
          </cell>
          <cell r="R58710">
            <v>2</v>
          </cell>
          <cell r="AA58710" t="str">
            <v>Diesel</v>
          </cell>
        </row>
        <row r="58711">
          <cell r="C58711">
            <v>2008</v>
          </cell>
          <cell r="J58711">
            <v>339989</v>
          </cell>
          <cell r="R58711">
            <v>2</v>
          </cell>
          <cell r="AA58711" t="str">
            <v>Diesel</v>
          </cell>
        </row>
        <row r="58712">
          <cell r="C58712">
            <v>2008</v>
          </cell>
          <cell r="J58712">
            <v>254990</v>
          </cell>
          <cell r="R58712">
            <v>2</v>
          </cell>
          <cell r="AA58712" t="str">
            <v>Gasoline</v>
          </cell>
        </row>
        <row r="58713">
          <cell r="C58713">
            <v>2008</v>
          </cell>
          <cell r="J58713">
            <v>376994</v>
          </cell>
          <cell r="R58713">
            <v>3.3</v>
          </cell>
          <cell r="AA58713" t="str">
            <v>Gasoline</v>
          </cell>
        </row>
        <row r="58714">
          <cell r="C58714">
            <v>2008</v>
          </cell>
          <cell r="J58714">
            <v>195998</v>
          </cell>
          <cell r="R58714">
            <v>1.8</v>
          </cell>
          <cell r="AA58714" t="str">
            <v>Gasoline</v>
          </cell>
        </row>
        <row r="58715">
          <cell r="C58715">
            <v>2008</v>
          </cell>
          <cell r="J58715">
            <v>134998</v>
          </cell>
          <cell r="R58715">
            <v>1.4</v>
          </cell>
          <cell r="AA58715" t="str">
            <v>Gasoline</v>
          </cell>
        </row>
        <row r="58716">
          <cell r="C58716">
            <v>2008</v>
          </cell>
          <cell r="J58716">
            <v>1998198</v>
          </cell>
          <cell r="R58716">
            <v>4.2</v>
          </cell>
          <cell r="AA58716" t="str">
            <v>Gasoline</v>
          </cell>
        </row>
        <row r="58717">
          <cell r="C58717">
            <v>2008</v>
          </cell>
          <cell r="J58717">
            <v>545001</v>
          </cell>
          <cell r="R58717">
            <v>2.2000000000000002</v>
          </cell>
          <cell r="AA58717" t="str">
            <v>Diesel</v>
          </cell>
        </row>
        <row r="58718">
          <cell r="C58718">
            <v>2008</v>
          </cell>
          <cell r="J58718">
            <v>334050</v>
          </cell>
          <cell r="R58718">
            <v>2</v>
          </cell>
          <cell r="AA58718" t="str">
            <v>Gasoline</v>
          </cell>
        </row>
        <row r="58719">
          <cell r="C58719">
            <v>2008</v>
          </cell>
          <cell r="J58719">
            <v>323228</v>
          </cell>
          <cell r="R58719">
            <v>2</v>
          </cell>
          <cell r="AA58719" t="str">
            <v>Gasoline</v>
          </cell>
        </row>
        <row r="58720">
          <cell r="C58720">
            <v>2008</v>
          </cell>
          <cell r="J58720">
            <v>292635</v>
          </cell>
          <cell r="R58720">
            <v>1.8</v>
          </cell>
          <cell r="AA58720" t="str">
            <v>Gasoline</v>
          </cell>
        </row>
        <row r="58721">
          <cell r="C58721">
            <v>2008</v>
          </cell>
          <cell r="J58721">
            <v>398030</v>
          </cell>
          <cell r="R58721">
            <v>2.5</v>
          </cell>
          <cell r="AA58721" t="str">
            <v>Gasoline</v>
          </cell>
        </row>
        <row r="58722">
          <cell r="C58722">
            <v>2008</v>
          </cell>
          <cell r="J58722">
            <v>316026</v>
          </cell>
          <cell r="R58722">
            <v>2</v>
          </cell>
          <cell r="AA58722" t="str">
            <v>Gasoline</v>
          </cell>
        </row>
        <row r="58723">
          <cell r="C58723">
            <v>2008</v>
          </cell>
          <cell r="J58723">
            <v>336327</v>
          </cell>
          <cell r="R58723">
            <v>2</v>
          </cell>
          <cell r="AA58723" t="str">
            <v>Gasoline</v>
          </cell>
        </row>
        <row r="58724">
          <cell r="C58724">
            <v>2008</v>
          </cell>
          <cell r="J58724">
            <v>336429</v>
          </cell>
          <cell r="R58724">
            <v>2</v>
          </cell>
          <cell r="AA58724" t="str">
            <v>Gasoline</v>
          </cell>
        </row>
        <row r="58725">
          <cell r="C58725">
            <v>2008</v>
          </cell>
          <cell r="J58725">
            <v>356527</v>
          </cell>
          <cell r="R58725">
            <v>2</v>
          </cell>
          <cell r="AA58725" t="str">
            <v>Gasoline</v>
          </cell>
        </row>
        <row r="58726">
          <cell r="C58726">
            <v>2008</v>
          </cell>
          <cell r="J58726">
            <v>313030</v>
          </cell>
          <cell r="R58726">
            <v>1.8</v>
          </cell>
          <cell r="AA58726" t="str">
            <v>Gasoline</v>
          </cell>
        </row>
        <row r="58727">
          <cell r="C58727">
            <v>2008</v>
          </cell>
          <cell r="J58727">
            <v>418125</v>
          </cell>
          <cell r="R58727">
            <v>2.5</v>
          </cell>
          <cell r="AA58727" t="str">
            <v>Gasoline</v>
          </cell>
        </row>
        <row r="58728">
          <cell r="C58728">
            <v>2008</v>
          </cell>
          <cell r="J58728">
            <v>324228</v>
          </cell>
          <cell r="R58728">
            <v>2</v>
          </cell>
          <cell r="AA58728" t="str">
            <v>Gasoline</v>
          </cell>
        </row>
        <row r="58729">
          <cell r="C58729">
            <v>2008</v>
          </cell>
          <cell r="J58729">
            <v>300829</v>
          </cell>
          <cell r="R58729">
            <v>1.8</v>
          </cell>
          <cell r="AA58729" t="str">
            <v>Gasoline</v>
          </cell>
        </row>
        <row r="58730">
          <cell r="C58730">
            <v>2008</v>
          </cell>
          <cell r="J58730">
            <v>344329</v>
          </cell>
          <cell r="R58730">
            <v>2</v>
          </cell>
          <cell r="AA58730" t="str">
            <v>Gasoline</v>
          </cell>
        </row>
        <row r="58731">
          <cell r="C58731">
            <v>2008</v>
          </cell>
          <cell r="J58731">
            <v>406027</v>
          </cell>
          <cell r="R58731">
            <v>2.5</v>
          </cell>
          <cell r="AA58731" t="str">
            <v>Gasoline</v>
          </cell>
        </row>
        <row r="58732">
          <cell r="C58732">
            <v>2008</v>
          </cell>
          <cell r="J58732">
            <v>354235</v>
          </cell>
          <cell r="R58732">
            <v>2</v>
          </cell>
          <cell r="AA58732" t="str">
            <v>Gasoline</v>
          </cell>
        </row>
        <row r="58733">
          <cell r="C58733">
            <v>2008</v>
          </cell>
          <cell r="J58733">
            <v>345987</v>
          </cell>
          <cell r="R58733">
            <v>2</v>
          </cell>
          <cell r="AA58733" t="str">
            <v>Diesel</v>
          </cell>
        </row>
        <row r="58734">
          <cell r="C58734">
            <v>2008</v>
          </cell>
          <cell r="J58734">
            <v>449992</v>
          </cell>
          <cell r="R58734">
            <v>2</v>
          </cell>
          <cell r="AA58734" t="str">
            <v>Diesel</v>
          </cell>
        </row>
        <row r="58735">
          <cell r="C58735">
            <v>2008</v>
          </cell>
          <cell r="J58735">
            <v>359992</v>
          </cell>
          <cell r="R58735">
            <v>1.6</v>
          </cell>
          <cell r="AA58735" t="str">
            <v>Gasoline</v>
          </cell>
        </row>
        <row r="58736">
          <cell r="C58736">
            <v>2008</v>
          </cell>
          <cell r="J58736">
            <v>387902</v>
          </cell>
          <cell r="R58736">
            <v>2</v>
          </cell>
          <cell r="AA58736" t="str">
            <v>Diesel</v>
          </cell>
        </row>
        <row r="58737">
          <cell r="C58737">
            <v>2008</v>
          </cell>
          <cell r="J58737">
            <v>407901</v>
          </cell>
          <cell r="R58737">
            <v>2</v>
          </cell>
          <cell r="AA58737" t="str">
            <v>Diesel</v>
          </cell>
        </row>
        <row r="58738">
          <cell r="C58738">
            <v>2008</v>
          </cell>
          <cell r="J58738">
            <v>374899</v>
          </cell>
          <cell r="R58738">
            <v>2</v>
          </cell>
          <cell r="AA58738" t="str">
            <v>Diesel</v>
          </cell>
        </row>
        <row r="58739">
          <cell r="C58739">
            <v>2008</v>
          </cell>
          <cell r="J58739">
            <v>394901</v>
          </cell>
          <cell r="R58739">
            <v>2</v>
          </cell>
          <cell r="AA58739" t="str">
            <v>Diesel</v>
          </cell>
        </row>
        <row r="58740">
          <cell r="C58740">
            <v>2008</v>
          </cell>
          <cell r="J58740">
            <v>114994</v>
          </cell>
          <cell r="R58740">
            <v>1</v>
          </cell>
          <cell r="AA58740" t="str">
            <v>Gasoline</v>
          </cell>
        </row>
        <row r="58741">
          <cell r="C58741">
            <v>2008</v>
          </cell>
          <cell r="J58741">
            <v>128992</v>
          </cell>
          <cell r="R58741">
            <v>1</v>
          </cell>
          <cell r="AA58741" t="str">
            <v>Gasoline</v>
          </cell>
        </row>
        <row r="58742">
          <cell r="C58742">
            <v>2008</v>
          </cell>
          <cell r="J58742">
            <v>138992</v>
          </cell>
          <cell r="R58742">
            <v>1.2</v>
          </cell>
          <cell r="AA58742" t="str">
            <v>Gasoline</v>
          </cell>
        </row>
        <row r="58743">
          <cell r="C58743">
            <v>2008</v>
          </cell>
          <cell r="J58743">
            <v>152992</v>
          </cell>
          <cell r="R58743">
            <v>1.3</v>
          </cell>
          <cell r="AA58743" t="str">
            <v>Diesel</v>
          </cell>
        </row>
        <row r="58744">
          <cell r="C58744">
            <v>2008</v>
          </cell>
          <cell r="J58744">
            <v>753478</v>
          </cell>
          <cell r="R58744">
            <v>2.8</v>
          </cell>
          <cell r="AA58744" t="str">
            <v>Gasoline</v>
          </cell>
        </row>
        <row r="58745">
          <cell r="C58745">
            <v>2008</v>
          </cell>
          <cell r="J58745">
            <v>722056</v>
          </cell>
          <cell r="R58745">
            <v>2.8</v>
          </cell>
          <cell r="AA58745" t="str">
            <v>Gasoline</v>
          </cell>
        </row>
        <row r="58746">
          <cell r="C58746">
            <v>2008</v>
          </cell>
          <cell r="J58746">
            <v>774876</v>
          </cell>
          <cell r="R58746">
            <v>2.8</v>
          </cell>
          <cell r="AA58746" t="str">
            <v>Gasoline</v>
          </cell>
        </row>
        <row r="58747">
          <cell r="C58747">
            <v>2008</v>
          </cell>
          <cell r="J58747">
            <v>743456</v>
          </cell>
          <cell r="R58747">
            <v>2.8</v>
          </cell>
          <cell r="AA58747" t="str">
            <v>Gasoline</v>
          </cell>
        </row>
        <row r="58748">
          <cell r="C58748">
            <v>2008</v>
          </cell>
          <cell r="J58748">
            <v>657056</v>
          </cell>
          <cell r="R58748">
            <v>2.8</v>
          </cell>
          <cell r="AA58748" t="str">
            <v>Gasoline</v>
          </cell>
        </row>
        <row r="58749">
          <cell r="C58749">
            <v>2008</v>
          </cell>
          <cell r="J58749">
            <v>688476</v>
          </cell>
          <cell r="R58749">
            <v>2.8</v>
          </cell>
          <cell r="AA58749" t="str">
            <v>Gasoline</v>
          </cell>
        </row>
        <row r="58750">
          <cell r="C58750">
            <v>2008</v>
          </cell>
          <cell r="J58750">
            <v>678454</v>
          </cell>
          <cell r="R58750">
            <v>2.8</v>
          </cell>
          <cell r="AA58750" t="str">
            <v>Gasoline</v>
          </cell>
        </row>
        <row r="58751">
          <cell r="C58751">
            <v>2008</v>
          </cell>
          <cell r="J58751">
            <v>709880</v>
          </cell>
          <cell r="R58751">
            <v>2.8</v>
          </cell>
          <cell r="AA58751" t="str">
            <v>Gasoline</v>
          </cell>
        </row>
        <row r="58752">
          <cell r="C58752">
            <v>2008</v>
          </cell>
          <cell r="J58752">
            <v>477000</v>
          </cell>
          <cell r="R58752">
            <v>1.4</v>
          </cell>
          <cell r="AA58752" t="str">
            <v>Gasoline</v>
          </cell>
        </row>
        <row r="58753">
          <cell r="C58753">
            <v>2008</v>
          </cell>
          <cell r="J58753">
            <v>583002</v>
          </cell>
          <cell r="R58753">
            <v>2.4</v>
          </cell>
          <cell r="AA58753" t="str">
            <v>Diesel</v>
          </cell>
        </row>
        <row r="58754">
          <cell r="C58754">
            <v>2008</v>
          </cell>
          <cell r="J58754">
            <v>523001</v>
          </cell>
          <cell r="R58754">
            <v>2.4</v>
          </cell>
          <cell r="AA58754" t="str">
            <v>Diesel</v>
          </cell>
        </row>
        <row r="58755">
          <cell r="C58755">
            <v>2008</v>
          </cell>
          <cell r="J58755">
            <v>552500</v>
          </cell>
          <cell r="R58755">
            <v>2.4</v>
          </cell>
          <cell r="AA58755" t="str">
            <v>Diesel</v>
          </cell>
        </row>
        <row r="58756">
          <cell r="C58756">
            <v>2008</v>
          </cell>
          <cell r="J58756">
            <v>531500</v>
          </cell>
          <cell r="R58756">
            <v>2.4</v>
          </cell>
          <cell r="AA58756" t="str">
            <v>Diesel</v>
          </cell>
        </row>
        <row r="58757">
          <cell r="C58757">
            <v>2008</v>
          </cell>
          <cell r="J58757">
            <v>612504</v>
          </cell>
          <cell r="R58757">
            <v>2.4</v>
          </cell>
          <cell r="AA58757" t="str">
            <v>Diesel</v>
          </cell>
        </row>
        <row r="58758">
          <cell r="C58758">
            <v>2008</v>
          </cell>
          <cell r="J58758">
            <v>629001</v>
          </cell>
          <cell r="R58758">
            <v>3.2</v>
          </cell>
          <cell r="AA58758" t="str">
            <v>Gasoline</v>
          </cell>
        </row>
        <row r="58759">
          <cell r="C58759">
            <v>2008</v>
          </cell>
          <cell r="J58759">
            <v>658501</v>
          </cell>
          <cell r="R58759">
            <v>3.2</v>
          </cell>
          <cell r="AA58759" t="str">
            <v>Gasoline</v>
          </cell>
        </row>
        <row r="58760">
          <cell r="C58760">
            <v>2008</v>
          </cell>
          <cell r="J58760">
            <v>598500</v>
          </cell>
          <cell r="R58760">
            <v>3.2</v>
          </cell>
          <cell r="AA58760" t="str">
            <v>Gasoline</v>
          </cell>
        </row>
        <row r="58761">
          <cell r="C58761">
            <v>2008</v>
          </cell>
          <cell r="J58761">
            <v>664999</v>
          </cell>
          <cell r="R58761">
            <v>3.2</v>
          </cell>
          <cell r="AA58761" t="str">
            <v>Gasoline</v>
          </cell>
        </row>
        <row r="58762">
          <cell r="C58762">
            <v>2008</v>
          </cell>
          <cell r="J58762">
            <v>694500</v>
          </cell>
          <cell r="R58762">
            <v>3.2</v>
          </cell>
          <cell r="AA58762" t="str">
            <v>Gasoline</v>
          </cell>
        </row>
        <row r="58763">
          <cell r="C58763">
            <v>2008</v>
          </cell>
          <cell r="J58763">
            <v>429000</v>
          </cell>
          <cell r="R58763">
            <v>1.9</v>
          </cell>
          <cell r="AA58763" t="str">
            <v>Diesel</v>
          </cell>
        </row>
        <row r="58764">
          <cell r="C58764">
            <v>2008</v>
          </cell>
          <cell r="J58764">
            <v>510004</v>
          </cell>
          <cell r="R58764">
            <v>1.9</v>
          </cell>
          <cell r="AA58764" t="str">
            <v>Diesel</v>
          </cell>
        </row>
        <row r="58765">
          <cell r="C58765">
            <v>2008</v>
          </cell>
          <cell r="J58765">
            <v>490001</v>
          </cell>
          <cell r="R58765">
            <v>1.9</v>
          </cell>
          <cell r="AA58765" t="str">
            <v>Diesel</v>
          </cell>
        </row>
        <row r="58766">
          <cell r="C58766">
            <v>2008</v>
          </cell>
          <cell r="J58766">
            <v>450000</v>
          </cell>
          <cell r="R58766">
            <v>1.9</v>
          </cell>
          <cell r="AA58766" t="str">
            <v>Diesel</v>
          </cell>
        </row>
        <row r="58767">
          <cell r="C58767">
            <v>2008</v>
          </cell>
          <cell r="J58767">
            <v>539500</v>
          </cell>
          <cell r="R58767">
            <v>1.9</v>
          </cell>
          <cell r="AA58767" t="str">
            <v>Diesel</v>
          </cell>
        </row>
        <row r="58768">
          <cell r="C58768">
            <v>2008</v>
          </cell>
          <cell r="J58768">
            <v>519500</v>
          </cell>
          <cell r="R58768">
            <v>1.9</v>
          </cell>
          <cell r="AA58768" t="str">
            <v>Diesel</v>
          </cell>
        </row>
        <row r="58769">
          <cell r="C58769">
            <v>2008</v>
          </cell>
          <cell r="J58769">
            <v>458502</v>
          </cell>
          <cell r="R58769">
            <v>1.9</v>
          </cell>
          <cell r="AA58769" t="str">
            <v>Diesel</v>
          </cell>
        </row>
        <row r="58770">
          <cell r="C58770">
            <v>2008</v>
          </cell>
          <cell r="J58770">
            <v>434001</v>
          </cell>
          <cell r="R58770">
            <v>2.2000000000000002</v>
          </cell>
          <cell r="AA58770" t="str">
            <v>Gasoline</v>
          </cell>
        </row>
        <row r="58771">
          <cell r="C58771">
            <v>2008</v>
          </cell>
          <cell r="J58771">
            <v>472000</v>
          </cell>
          <cell r="R58771">
            <v>2.2000000000000002</v>
          </cell>
          <cell r="AA58771" t="str">
            <v>Gasoline</v>
          </cell>
        </row>
        <row r="58772">
          <cell r="C58772">
            <v>2008</v>
          </cell>
          <cell r="J58772">
            <v>463501</v>
          </cell>
          <cell r="R58772">
            <v>2.2000000000000002</v>
          </cell>
          <cell r="AA58772" t="str">
            <v>Gasoline</v>
          </cell>
        </row>
        <row r="58773">
          <cell r="C58773">
            <v>2008</v>
          </cell>
          <cell r="J58773">
            <v>501500</v>
          </cell>
          <cell r="R58773">
            <v>2.2000000000000002</v>
          </cell>
          <cell r="AA58773" t="str">
            <v>Gasoline</v>
          </cell>
        </row>
        <row r="58774">
          <cell r="C58774">
            <v>2008</v>
          </cell>
          <cell r="J58774">
            <v>563000</v>
          </cell>
          <cell r="R58774">
            <v>2.4</v>
          </cell>
          <cell r="AA58774" t="str">
            <v>Diesel</v>
          </cell>
        </row>
        <row r="58775">
          <cell r="C58775">
            <v>2008</v>
          </cell>
          <cell r="J58775">
            <v>592499</v>
          </cell>
          <cell r="R58775">
            <v>2.4</v>
          </cell>
          <cell r="AA58775" t="str">
            <v>Diesel</v>
          </cell>
        </row>
        <row r="58776">
          <cell r="C58776">
            <v>2008</v>
          </cell>
          <cell r="J58776">
            <v>502001</v>
          </cell>
          <cell r="R58776">
            <v>2.4</v>
          </cell>
          <cell r="AA58776" t="str">
            <v>Diesel</v>
          </cell>
        </row>
        <row r="58777">
          <cell r="C58777">
            <v>2008</v>
          </cell>
          <cell r="J58777">
            <v>569000</v>
          </cell>
          <cell r="R58777">
            <v>3.2</v>
          </cell>
          <cell r="AA58777" t="str">
            <v>Gasoline</v>
          </cell>
        </row>
        <row r="58778">
          <cell r="C58778">
            <v>2008</v>
          </cell>
          <cell r="J58778">
            <v>479502</v>
          </cell>
          <cell r="R58778">
            <v>1.9</v>
          </cell>
          <cell r="AA58778" t="str">
            <v>Diesel</v>
          </cell>
        </row>
        <row r="58779">
          <cell r="C58779">
            <v>2008</v>
          </cell>
          <cell r="J58779">
            <v>969847</v>
          </cell>
          <cell r="R58779">
            <v>2</v>
          </cell>
          <cell r="AA58779" t="str">
            <v>Gasoline</v>
          </cell>
        </row>
        <row r="58780">
          <cell r="C58780">
            <v>2008</v>
          </cell>
          <cell r="J58780">
            <v>945154</v>
          </cell>
          <cell r="R58780">
            <v>2</v>
          </cell>
          <cell r="AA58780" t="str">
            <v>Gasoline</v>
          </cell>
        </row>
        <row r="58781">
          <cell r="C58781">
            <v>2008</v>
          </cell>
          <cell r="J58781">
            <v>896534</v>
          </cell>
          <cell r="R58781">
            <v>2</v>
          </cell>
          <cell r="AA58781" t="str">
            <v>Gasoline</v>
          </cell>
        </row>
        <row r="58782">
          <cell r="C58782">
            <v>2008</v>
          </cell>
          <cell r="J58782">
            <v>1018576</v>
          </cell>
          <cell r="R58782">
            <v>2</v>
          </cell>
          <cell r="AA58782" t="str">
            <v>Gasoline</v>
          </cell>
        </row>
        <row r="58783">
          <cell r="C58783">
            <v>2008</v>
          </cell>
          <cell r="J58783">
            <v>319997</v>
          </cell>
          <cell r="R58783">
            <v>1.6</v>
          </cell>
          <cell r="AA58783" t="str">
            <v>Diesel</v>
          </cell>
        </row>
        <row r="58784">
          <cell r="C58784">
            <v>2008</v>
          </cell>
          <cell r="J58784">
            <v>355000</v>
          </cell>
          <cell r="R58784">
            <v>1.6</v>
          </cell>
          <cell r="AA58784" t="str">
            <v>Diesel</v>
          </cell>
        </row>
        <row r="58785">
          <cell r="C58785">
            <v>2008</v>
          </cell>
          <cell r="J58785">
            <v>334999</v>
          </cell>
          <cell r="R58785">
            <v>1.6</v>
          </cell>
          <cell r="AA58785" t="str">
            <v>Diesel</v>
          </cell>
        </row>
        <row r="58786">
          <cell r="C58786">
            <v>2008</v>
          </cell>
          <cell r="J58786">
            <v>339998</v>
          </cell>
          <cell r="R58786">
            <v>1.6</v>
          </cell>
          <cell r="AA58786" t="str">
            <v>Diesel</v>
          </cell>
        </row>
        <row r="58787">
          <cell r="C58787">
            <v>2008</v>
          </cell>
          <cell r="J58787">
            <v>330000</v>
          </cell>
          <cell r="R58787">
            <v>1.8</v>
          </cell>
          <cell r="AA58787" t="str">
            <v>Gasoline</v>
          </cell>
        </row>
        <row r="58788">
          <cell r="C58788">
            <v>2008</v>
          </cell>
          <cell r="J58788">
            <v>309999</v>
          </cell>
          <cell r="R58788">
            <v>1.8</v>
          </cell>
          <cell r="AA58788" t="str">
            <v>Gasoline</v>
          </cell>
        </row>
        <row r="58789">
          <cell r="C58789">
            <v>2008</v>
          </cell>
          <cell r="J58789">
            <v>345002</v>
          </cell>
          <cell r="R58789">
            <v>1.8</v>
          </cell>
          <cell r="AA58789" t="str">
            <v>Gasoline</v>
          </cell>
        </row>
        <row r="58790">
          <cell r="C58790">
            <v>2008</v>
          </cell>
          <cell r="J58790">
            <v>325001</v>
          </cell>
          <cell r="R58790">
            <v>1.8</v>
          </cell>
          <cell r="AA58790" t="str">
            <v>Gasoline</v>
          </cell>
        </row>
        <row r="58791">
          <cell r="C58791">
            <v>2008</v>
          </cell>
          <cell r="J58791">
            <v>369999</v>
          </cell>
          <cell r="R58791">
            <v>2</v>
          </cell>
          <cell r="AA58791" t="str">
            <v>Diesel</v>
          </cell>
        </row>
        <row r="58792">
          <cell r="C58792">
            <v>2008</v>
          </cell>
          <cell r="J58792">
            <v>385002</v>
          </cell>
          <cell r="R58792">
            <v>2</v>
          </cell>
          <cell r="AA58792" t="str">
            <v>Diesel</v>
          </cell>
        </row>
        <row r="58793">
          <cell r="C58793">
            <v>2008</v>
          </cell>
          <cell r="J58793">
            <v>361996</v>
          </cell>
          <cell r="R58793">
            <v>2</v>
          </cell>
          <cell r="AA58793" t="str">
            <v>Diesel</v>
          </cell>
        </row>
        <row r="58794">
          <cell r="C58794">
            <v>2008</v>
          </cell>
          <cell r="J58794">
            <v>382004</v>
          </cell>
          <cell r="R58794">
            <v>2</v>
          </cell>
          <cell r="AA58794" t="str">
            <v>Diesel</v>
          </cell>
        </row>
        <row r="58795">
          <cell r="C58795">
            <v>2008</v>
          </cell>
          <cell r="J58795">
            <v>376996</v>
          </cell>
          <cell r="R58795">
            <v>2</v>
          </cell>
          <cell r="AA58795" t="str">
            <v>Diesel</v>
          </cell>
        </row>
        <row r="58796">
          <cell r="C58796">
            <v>2008</v>
          </cell>
          <cell r="J58796">
            <v>397002</v>
          </cell>
          <cell r="R58796">
            <v>2</v>
          </cell>
          <cell r="AA58796" t="str">
            <v>Diesel</v>
          </cell>
        </row>
        <row r="58797">
          <cell r="C58797">
            <v>2008</v>
          </cell>
          <cell r="J58797">
            <v>349997</v>
          </cell>
          <cell r="R58797">
            <v>2</v>
          </cell>
          <cell r="AA58797" t="str">
            <v>Gasoline</v>
          </cell>
        </row>
        <row r="58798">
          <cell r="C58798">
            <v>2008</v>
          </cell>
          <cell r="J58798">
            <v>364998</v>
          </cell>
          <cell r="R58798">
            <v>2</v>
          </cell>
          <cell r="AA58798" t="str">
            <v>Gasoline</v>
          </cell>
        </row>
        <row r="58799">
          <cell r="C58799">
            <v>2008</v>
          </cell>
          <cell r="J58799">
            <v>342000</v>
          </cell>
          <cell r="R58799">
            <v>2</v>
          </cell>
          <cell r="AA58799" t="str">
            <v>Gasoline</v>
          </cell>
        </row>
        <row r="58800">
          <cell r="C58800">
            <v>2008</v>
          </cell>
          <cell r="J58800">
            <v>362000</v>
          </cell>
          <cell r="R58800">
            <v>2</v>
          </cell>
          <cell r="AA58800" t="str">
            <v>Gasoline</v>
          </cell>
        </row>
        <row r="58801">
          <cell r="J58801">
            <v>356998</v>
          </cell>
          <cell r="R58801">
            <v>2</v>
          </cell>
          <cell r="AA58801" t="str">
            <v>Gasoline</v>
          </cell>
        </row>
        <row r="58802">
          <cell r="C58802">
            <v>2008</v>
          </cell>
          <cell r="J58802">
            <v>411997</v>
          </cell>
          <cell r="R58802">
            <v>2.2000000000000002</v>
          </cell>
          <cell r="AA58802" t="str">
            <v>Diesel</v>
          </cell>
        </row>
        <row r="58803">
          <cell r="C58803">
            <v>2008</v>
          </cell>
          <cell r="J58803">
            <v>426998</v>
          </cell>
          <cell r="R58803">
            <v>2.2000000000000002</v>
          </cell>
          <cell r="AA58803" t="str">
            <v>Diesel</v>
          </cell>
        </row>
        <row r="58804">
          <cell r="C58804">
            <v>2008</v>
          </cell>
          <cell r="J58804">
            <v>455002</v>
          </cell>
          <cell r="R58804">
            <v>2.2000000000000002</v>
          </cell>
          <cell r="AA58804" t="str">
            <v>Diesel</v>
          </cell>
        </row>
        <row r="58805">
          <cell r="C58805">
            <v>2008</v>
          </cell>
          <cell r="J58805">
            <v>470000</v>
          </cell>
          <cell r="R58805">
            <v>2.2000000000000002</v>
          </cell>
          <cell r="AA58805" t="str">
            <v>Diesel</v>
          </cell>
        </row>
        <row r="58806">
          <cell r="C58806">
            <v>2008</v>
          </cell>
          <cell r="J58806">
            <v>534998</v>
          </cell>
          <cell r="R58806">
            <v>2.7</v>
          </cell>
          <cell r="AA58806" t="str">
            <v>Diesel</v>
          </cell>
        </row>
        <row r="58807">
          <cell r="C58807">
            <v>2008</v>
          </cell>
          <cell r="J58807">
            <v>376996</v>
          </cell>
          <cell r="R58807">
            <v>2</v>
          </cell>
          <cell r="AA58807" t="str">
            <v>Gasoline</v>
          </cell>
        </row>
        <row r="58808">
          <cell r="C58808">
            <v>2008</v>
          </cell>
          <cell r="J58808">
            <v>550000</v>
          </cell>
          <cell r="R58808">
            <v>2.7</v>
          </cell>
          <cell r="AA58808" t="str">
            <v>Diesel</v>
          </cell>
        </row>
        <row r="58809">
          <cell r="C58809">
            <v>2008</v>
          </cell>
          <cell r="J58809">
            <v>509998</v>
          </cell>
          <cell r="R58809">
            <v>3</v>
          </cell>
          <cell r="AA58809" t="str">
            <v>Gasoline</v>
          </cell>
        </row>
        <row r="58810">
          <cell r="C58810">
            <v>2008</v>
          </cell>
          <cell r="J58810">
            <v>524996</v>
          </cell>
          <cell r="R58810">
            <v>3</v>
          </cell>
          <cell r="AA58810" t="str">
            <v>Gasoline</v>
          </cell>
        </row>
        <row r="58811">
          <cell r="C58811">
            <v>2008</v>
          </cell>
          <cell r="J58811">
            <v>466991</v>
          </cell>
          <cell r="R58811">
            <v>1.9</v>
          </cell>
          <cell r="AA58811" t="str">
            <v>Diesel</v>
          </cell>
        </row>
        <row r="58812">
          <cell r="C58812">
            <v>2008</v>
          </cell>
          <cell r="J58812">
            <v>436990</v>
          </cell>
          <cell r="R58812">
            <v>1.9</v>
          </cell>
          <cell r="AA58812" t="str">
            <v>Diesel</v>
          </cell>
        </row>
        <row r="58813">
          <cell r="C58813">
            <v>2008</v>
          </cell>
          <cell r="J58813">
            <v>395992</v>
          </cell>
          <cell r="R58813">
            <v>1.9</v>
          </cell>
          <cell r="AA58813" t="str">
            <v>Diesel</v>
          </cell>
        </row>
        <row r="58814">
          <cell r="C58814">
            <v>2008</v>
          </cell>
          <cell r="J58814">
            <v>124995</v>
          </cell>
          <cell r="R58814">
            <v>1.1000000000000001</v>
          </cell>
          <cell r="AA58814" t="str">
            <v>Diesel</v>
          </cell>
        </row>
        <row r="58815">
          <cell r="C58815">
            <v>2008</v>
          </cell>
          <cell r="J58815">
            <v>214990</v>
          </cell>
          <cell r="R58815">
            <v>1.6</v>
          </cell>
          <cell r="AA58815" t="str">
            <v>Diesel</v>
          </cell>
        </row>
        <row r="58816">
          <cell r="C58816">
            <v>2008</v>
          </cell>
          <cell r="J58816">
            <v>204990</v>
          </cell>
          <cell r="R58816">
            <v>1.4</v>
          </cell>
          <cell r="AA58816" t="str">
            <v>Gasoline</v>
          </cell>
        </row>
        <row r="58817">
          <cell r="C58817">
            <v>2008</v>
          </cell>
          <cell r="J58817">
            <v>231390</v>
          </cell>
          <cell r="R58817">
            <v>1.6</v>
          </cell>
          <cell r="AA58817" t="str">
            <v>Diesel</v>
          </cell>
        </row>
        <row r="58818">
          <cell r="C58818">
            <v>2008</v>
          </cell>
          <cell r="J58818">
            <v>261391</v>
          </cell>
          <cell r="R58818">
            <v>1.6</v>
          </cell>
          <cell r="AA58818" t="str">
            <v>Diesel</v>
          </cell>
        </row>
        <row r="58819">
          <cell r="C58819">
            <v>2008</v>
          </cell>
          <cell r="J58819">
            <v>199990</v>
          </cell>
          <cell r="R58819">
            <v>1.6</v>
          </cell>
          <cell r="AA58819" t="str">
            <v>Diesel</v>
          </cell>
        </row>
        <row r="58820">
          <cell r="C58820">
            <v>2008</v>
          </cell>
          <cell r="J58820">
            <v>219990</v>
          </cell>
          <cell r="R58820">
            <v>1.6</v>
          </cell>
          <cell r="AA58820" t="str">
            <v>Diesel</v>
          </cell>
        </row>
        <row r="58821">
          <cell r="C58821">
            <v>2008</v>
          </cell>
          <cell r="J58821">
            <v>199995</v>
          </cell>
          <cell r="R58821">
            <v>1.6</v>
          </cell>
          <cell r="AA58821" t="str">
            <v>Diesel</v>
          </cell>
        </row>
        <row r="58822">
          <cell r="C58822">
            <v>2008</v>
          </cell>
          <cell r="J58822">
            <v>289993</v>
          </cell>
          <cell r="R58822">
            <v>2</v>
          </cell>
          <cell r="AA58822" t="str">
            <v>Gasoline</v>
          </cell>
        </row>
        <row r="58823">
          <cell r="C58823">
            <v>2008</v>
          </cell>
          <cell r="J58823">
            <v>169996</v>
          </cell>
          <cell r="R58823">
            <v>1.6</v>
          </cell>
          <cell r="AA58823" t="str">
            <v>Gasoline</v>
          </cell>
        </row>
        <row r="58824">
          <cell r="C58824">
            <v>2008</v>
          </cell>
          <cell r="J58824">
            <v>489990</v>
          </cell>
          <cell r="R58824">
            <v>2.2000000000000002</v>
          </cell>
          <cell r="AA58824" t="str">
            <v>Diesel</v>
          </cell>
        </row>
        <row r="58825">
          <cell r="C58825">
            <v>2008</v>
          </cell>
          <cell r="J58825">
            <v>539991</v>
          </cell>
          <cell r="R58825">
            <v>2.2000000000000002</v>
          </cell>
          <cell r="AA58825" t="str">
            <v>Diesel</v>
          </cell>
        </row>
        <row r="58826">
          <cell r="C58826">
            <v>2008</v>
          </cell>
          <cell r="J58826">
            <v>429990</v>
          </cell>
          <cell r="R58826">
            <v>2</v>
          </cell>
          <cell r="AA58826" t="str">
            <v>Gasoline</v>
          </cell>
        </row>
        <row r="58827">
          <cell r="C58827">
            <v>2008</v>
          </cell>
          <cell r="J58827">
            <v>479988</v>
          </cell>
          <cell r="R58827">
            <v>2</v>
          </cell>
          <cell r="AA58827" t="str">
            <v>Diesel</v>
          </cell>
        </row>
        <row r="58828">
          <cell r="C58828">
            <v>2008</v>
          </cell>
          <cell r="J58828">
            <v>519989</v>
          </cell>
          <cell r="R58828">
            <v>2</v>
          </cell>
          <cell r="AA58828" t="str">
            <v>Diesel</v>
          </cell>
        </row>
        <row r="58829">
          <cell r="C58829">
            <v>2008</v>
          </cell>
          <cell r="J58829">
            <v>569990</v>
          </cell>
          <cell r="R58829">
            <v>2.2000000000000002</v>
          </cell>
          <cell r="AA58829" t="str">
            <v>Diesel</v>
          </cell>
        </row>
        <row r="58830">
          <cell r="C58830">
            <v>2008</v>
          </cell>
          <cell r="J58830">
            <v>599986</v>
          </cell>
          <cell r="R58830">
            <v>2.2000000000000002</v>
          </cell>
          <cell r="AA58830" t="str">
            <v>Diesel</v>
          </cell>
        </row>
        <row r="58831">
          <cell r="C58831">
            <v>2008</v>
          </cell>
          <cell r="J58831">
            <v>755998</v>
          </cell>
          <cell r="R58831">
            <v>3.6</v>
          </cell>
          <cell r="AA58831" t="str">
            <v>Gasoline</v>
          </cell>
        </row>
        <row r="58832">
          <cell r="C58832">
            <v>2008</v>
          </cell>
          <cell r="J58832">
            <v>778899</v>
          </cell>
          <cell r="R58832">
            <v>3.6</v>
          </cell>
          <cell r="AA58832" t="str">
            <v>Gasoline</v>
          </cell>
        </row>
        <row r="58833">
          <cell r="C58833">
            <v>2008</v>
          </cell>
          <cell r="J58833">
            <v>420500</v>
          </cell>
          <cell r="R58833">
            <v>2</v>
          </cell>
          <cell r="AA58833" t="str">
            <v>Diesel</v>
          </cell>
        </row>
        <row r="58834">
          <cell r="C58834">
            <v>2008</v>
          </cell>
          <cell r="J58834">
            <v>281002</v>
          </cell>
          <cell r="R58834">
            <v>1.9</v>
          </cell>
          <cell r="AA58834" t="str">
            <v>Diesel</v>
          </cell>
        </row>
        <row r="58835">
          <cell r="C58835">
            <v>2008</v>
          </cell>
          <cell r="J58835">
            <v>296000</v>
          </cell>
          <cell r="R58835">
            <v>1.9</v>
          </cell>
          <cell r="AA58835" t="str">
            <v>Diesel</v>
          </cell>
        </row>
        <row r="58836">
          <cell r="C58836">
            <v>2008</v>
          </cell>
          <cell r="J58836">
            <v>745998</v>
          </cell>
          <cell r="R58836">
            <v>1.8</v>
          </cell>
          <cell r="AA58836" t="str">
            <v>Gasoline</v>
          </cell>
        </row>
        <row r="58837">
          <cell r="C58837">
            <v>2008</v>
          </cell>
          <cell r="J58837">
            <v>579600</v>
          </cell>
          <cell r="R58837">
            <v>2.2000000000000002</v>
          </cell>
          <cell r="AA58837" t="str">
            <v>Diesel</v>
          </cell>
        </row>
        <row r="58838">
          <cell r="C58838">
            <v>2008</v>
          </cell>
          <cell r="J58838">
            <v>628103</v>
          </cell>
          <cell r="R58838">
            <v>2.2000000000000002</v>
          </cell>
          <cell r="AA58838" t="str">
            <v>Diesel</v>
          </cell>
        </row>
        <row r="58839">
          <cell r="C58839">
            <v>2008</v>
          </cell>
          <cell r="J58839">
            <v>657502</v>
          </cell>
          <cell r="R58839">
            <v>2.5</v>
          </cell>
          <cell r="AA58839" t="str">
            <v>Gasoline</v>
          </cell>
        </row>
        <row r="58840">
          <cell r="C58840">
            <v>2008</v>
          </cell>
          <cell r="J58840">
            <v>1152000</v>
          </cell>
          <cell r="R58840">
            <v>3</v>
          </cell>
          <cell r="AA58840" t="str">
            <v>Gasoline</v>
          </cell>
        </row>
        <row r="58841">
          <cell r="C58841">
            <v>2008</v>
          </cell>
          <cell r="J58841">
            <v>870902</v>
          </cell>
          <cell r="R58841">
            <v>3</v>
          </cell>
          <cell r="AA58841" t="str">
            <v>Gasoline</v>
          </cell>
        </row>
        <row r="58842">
          <cell r="C58842">
            <v>2008</v>
          </cell>
          <cell r="J58842">
            <v>1048003</v>
          </cell>
          <cell r="R58842">
            <v>3</v>
          </cell>
          <cell r="AA58842" t="str">
            <v>Diesel</v>
          </cell>
        </row>
        <row r="58843">
          <cell r="C58843">
            <v>2008</v>
          </cell>
          <cell r="J58843">
            <v>1236701</v>
          </cell>
          <cell r="R58843">
            <v>3</v>
          </cell>
          <cell r="AA58843" t="str">
            <v>Diesel</v>
          </cell>
        </row>
        <row r="58844">
          <cell r="C58844">
            <v>2008</v>
          </cell>
          <cell r="J58844">
            <v>1106002</v>
          </cell>
          <cell r="R58844">
            <v>3</v>
          </cell>
          <cell r="AA58844" t="str">
            <v>Diesel</v>
          </cell>
        </row>
        <row r="58845">
          <cell r="C58845">
            <v>2008</v>
          </cell>
          <cell r="J58845">
            <v>1097898</v>
          </cell>
          <cell r="R58845">
            <v>3.5</v>
          </cell>
          <cell r="AA58845" t="str">
            <v>Gasoline</v>
          </cell>
        </row>
        <row r="58846">
          <cell r="C58846">
            <v>2008</v>
          </cell>
          <cell r="J58846">
            <v>735799</v>
          </cell>
          <cell r="R58846">
            <v>3.5</v>
          </cell>
          <cell r="AA58846" t="str">
            <v>Gasoline</v>
          </cell>
        </row>
        <row r="58847">
          <cell r="C58847">
            <v>2008</v>
          </cell>
          <cell r="J58847">
            <v>973105</v>
          </cell>
          <cell r="R58847">
            <v>3.5</v>
          </cell>
          <cell r="AA58847" t="str">
            <v>Gasoline</v>
          </cell>
        </row>
        <row r="58848">
          <cell r="C58848">
            <v>2008</v>
          </cell>
          <cell r="J58848">
            <v>1276100</v>
          </cell>
          <cell r="R58848">
            <v>3.5</v>
          </cell>
          <cell r="AA58848" t="str">
            <v>Gasoline</v>
          </cell>
        </row>
        <row r="58849">
          <cell r="C58849">
            <v>2008</v>
          </cell>
          <cell r="J58849">
            <v>1832901</v>
          </cell>
          <cell r="R58849">
            <v>3.5</v>
          </cell>
          <cell r="AA58849" t="str">
            <v>Gasoline</v>
          </cell>
        </row>
        <row r="58850">
          <cell r="C58850">
            <v>2008</v>
          </cell>
          <cell r="J58850">
            <v>1477600</v>
          </cell>
          <cell r="R58850">
            <v>4</v>
          </cell>
          <cell r="AA58850" t="str">
            <v>Diesel</v>
          </cell>
        </row>
        <row r="58851">
          <cell r="C58851">
            <v>2008</v>
          </cell>
          <cell r="J58851">
            <v>1458694</v>
          </cell>
          <cell r="R58851">
            <v>5.5</v>
          </cell>
          <cell r="AA58851" t="str">
            <v>Gasoline</v>
          </cell>
        </row>
        <row r="58852">
          <cell r="C58852">
            <v>2008</v>
          </cell>
          <cell r="J58852">
            <v>1577498</v>
          </cell>
          <cell r="R58852">
            <v>5.5</v>
          </cell>
          <cell r="AA58852" t="str">
            <v>Gasoline</v>
          </cell>
        </row>
        <row r="58853">
          <cell r="C58853">
            <v>2008</v>
          </cell>
          <cell r="J58853">
            <v>1488799</v>
          </cell>
          <cell r="R58853">
            <v>5.5</v>
          </cell>
          <cell r="AA58853" t="str">
            <v>Gasoline</v>
          </cell>
        </row>
        <row r="58854">
          <cell r="C58854">
            <v>2008</v>
          </cell>
          <cell r="J58854">
            <v>2307802</v>
          </cell>
          <cell r="R58854">
            <v>5.5</v>
          </cell>
          <cell r="AA58854" t="str">
            <v>Gasoline</v>
          </cell>
        </row>
        <row r="58855">
          <cell r="C58855">
            <v>2008</v>
          </cell>
          <cell r="J58855">
            <v>3143002</v>
          </cell>
          <cell r="R58855">
            <v>5.5</v>
          </cell>
          <cell r="AA58855" t="str">
            <v>Gasoline</v>
          </cell>
        </row>
        <row r="58856">
          <cell r="C58856">
            <v>2008</v>
          </cell>
          <cell r="J58856">
            <v>4774402</v>
          </cell>
          <cell r="R58856">
            <v>6</v>
          </cell>
          <cell r="AA58856" t="str">
            <v>Gasoline</v>
          </cell>
        </row>
        <row r="58857">
          <cell r="C58857">
            <v>2008</v>
          </cell>
          <cell r="J58857">
            <v>2151300</v>
          </cell>
          <cell r="R58857">
            <v>6.2</v>
          </cell>
          <cell r="AA58857" t="str">
            <v>Gasoline</v>
          </cell>
        </row>
        <row r="58858">
          <cell r="C58858">
            <v>2008</v>
          </cell>
          <cell r="J58858">
            <v>2259100</v>
          </cell>
          <cell r="R58858">
            <v>6.2</v>
          </cell>
          <cell r="AA58858" t="str">
            <v>Gasoline</v>
          </cell>
        </row>
        <row r="58859">
          <cell r="C58859">
            <v>2008</v>
          </cell>
          <cell r="J58859">
            <v>164996</v>
          </cell>
          <cell r="R58859">
            <v>1.2</v>
          </cell>
          <cell r="AA58859" t="str">
            <v>Gasoline</v>
          </cell>
        </row>
        <row r="58860">
          <cell r="C58860">
            <v>2008</v>
          </cell>
          <cell r="J58860">
            <v>149999</v>
          </cell>
          <cell r="R58860">
            <v>1.2</v>
          </cell>
          <cell r="AA58860" t="str">
            <v>Gasoline</v>
          </cell>
        </row>
        <row r="58861">
          <cell r="C58861">
            <v>2008</v>
          </cell>
          <cell r="J58861">
            <v>157498</v>
          </cell>
          <cell r="R58861">
            <v>1.2</v>
          </cell>
          <cell r="AA58861" t="str">
            <v>Gasoline</v>
          </cell>
        </row>
        <row r="58862">
          <cell r="C58862">
            <v>2008</v>
          </cell>
          <cell r="J58862">
            <v>201298</v>
          </cell>
          <cell r="R58862">
            <v>1.4</v>
          </cell>
          <cell r="AA58862" t="str">
            <v>Gasoline</v>
          </cell>
        </row>
        <row r="58863">
          <cell r="C58863">
            <v>2008</v>
          </cell>
          <cell r="J58863">
            <v>247554</v>
          </cell>
          <cell r="R58863">
            <v>1.6</v>
          </cell>
          <cell r="AA58863" t="str">
            <v>Gasoline</v>
          </cell>
        </row>
        <row r="58864">
          <cell r="C58864">
            <v>2008</v>
          </cell>
          <cell r="J58864">
            <v>232552</v>
          </cell>
          <cell r="R58864">
            <v>1.6</v>
          </cell>
          <cell r="AA58864" t="str">
            <v>Gasoline</v>
          </cell>
        </row>
        <row r="58865">
          <cell r="C58865">
            <v>2008</v>
          </cell>
          <cell r="J58865">
            <v>208799</v>
          </cell>
          <cell r="R58865">
            <v>1.6</v>
          </cell>
          <cell r="AA58865" t="str">
            <v>Gasoline</v>
          </cell>
        </row>
        <row r="58866">
          <cell r="C58866">
            <v>2008</v>
          </cell>
          <cell r="J58866">
            <v>240053</v>
          </cell>
          <cell r="R58866">
            <v>1.6</v>
          </cell>
          <cell r="AA58866" t="str">
            <v>Gasoline</v>
          </cell>
        </row>
        <row r="58867">
          <cell r="C58867">
            <v>2008</v>
          </cell>
          <cell r="J58867">
            <v>181998</v>
          </cell>
          <cell r="R58867">
            <v>1.4</v>
          </cell>
          <cell r="AA58867" t="str">
            <v>Gasoline</v>
          </cell>
        </row>
        <row r="58868">
          <cell r="C58868">
            <v>2008</v>
          </cell>
          <cell r="J58868">
            <v>197000</v>
          </cell>
          <cell r="R58868">
            <v>1.4</v>
          </cell>
          <cell r="AA58868" t="str">
            <v>Gasoline</v>
          </cell>
        </row>
        <row r="58869">
          <cell r="C58869">
            <v>2008</v>
          </cell>
          <cell r="J58869">
            <v>213744</v>
          </cell>
          <cell r="R58869">
            <v>1.4</v>
          </cell>
          <cell r="AA58869" t="str">
            <v>Gasoline</v>
          </cell>
        </row>
        <row r="58870">
          <cell r="C58870">
            <v>2008</v>
          </cell>
          <cell r="J58870">
            <v>228746</v>
          </cell>
          <cell r="R58870">
            <v>1.4</v>
          </cell>
          <cell r="AA58870" t="str">
            <v>Gasoline</v>
          </cell>
        </row>
        <row r="58871">
          <cell r="C58871">
            <v>2008</v>
          </cell>
          <cell r="J58871">
            <v>206800</v>
          </cell>
          <cell r="R58871">
            <v>1.4</v>
          </cell>
          <cell r="AA58871" t="str">
            <v>Gasoline</v>
          </cell>
        </row>
        <row r="58872">
          <cell r="C58872">
            <v>2008</v>
          </cell>
          <cell r="J58872">
            <v>189496</v>
          </cell>
          <cell r="R58872">
            <v>1.4</v>
          </cell>
          <cell r="AA58872" t="str">
            <v>Gasoline</v>
          </cell>
        </row>
        <row r="58873">
          <cell r="C58873">
            <v>2008</v>
          </cell>
          <cell r="J58873">
            <v>221245</v>
          </cell>
          <cell r="R58873">
            <v>1.4</v>
          </cell>
          <cell r="AA58873" t="str">
            <v>Gasoline</v>
          </cell>
        </row>
        <row r="58874">
          <cell r="C58874">
            <v>2008</v>
          </cell>
          <cell r="J58874">
            <v>169999</v>
          </cell>
          <cell r="R58874">
            <v>1.4</v>
          </cell>
          <cell r="AA58874" t="str">
            <v>Diesel</v>
          </cell>
        </row>
        <row r="58875">
          <cell r="C58875">
            <v>2008</v>
          </cell>
          <cell r="J58875">
            <v>184996</v>
          </cell>
          <cell r="R58875">
            <v>1.4</v>
          </cell>
          <cell r="AA58875" t="str">
            <v>Diesel</v>
          </cell>
        </row>
        <row r="58876">
          <cell r="C58876">
            <v>2008</v>
          </cell>
          <cell r="J58876">
            <v>177498</v>
          </cell>
          <cell r="R58876">
            <v>1.4</v>
          </cell>
          <cell r="AA58876" t="str">
            <v>Diesel</v>
          </cell>
        </row>
        <row r="58877">
          <cell r="C58877">
            <v>2008</v>
          </cell>
          <cell r="J58877">
            <v>190999</v>
          </cell>
          <cell r="R58877">
            <v>1.4</v>
          </cell>
          <cell r="AA58877" t="str">
            <v>Diesel</v>
          </cell>
        </row>
        <row r="58878">
          <cell r="C58878">
            <v>2008</v>
          </cell>
          <cell r="J58878">
            <v>205996</v>
          </cell>
          <cell r="R58878">
            <v>1.4</v>
          </cell>
          <cell r="AA58878" t="str">
            <v>Diesel</v>
          </cell>
        </row>
        <row r="58879">
          <cell r="C58879">
            <v>2008</v>
          </cell>
          <cell r="J58879">
            <v>198498</v>
          </cell>
          <cell r="R58879">
            <v>1.4</v>
          </cell>
          <cell r="AA58879" t="str">
            <v>Diesel</v>
          </cell>
        </row>
        <row r="58880">
          <cell r="C58880">
            <v>2008</v>
          </cell>
          <cell r="J58880">
            <v>192399</v>
          </cell>
          <cell r="R58880">
            <v>1.4</v>
          </cell>
          <cell r="AA58880" t="str">
            <v>Diesel</v>
          </cell>
        </row>
        <row r="58881">
          <cell r="C58881">
            <v>2008</v>
          </cell>
          <cell r="J58881">
            <v>231498</v>
          </cell>
          <cell r="R58881">
            <v>1.9</v>
          </cell>
          <cell r="AA58881" t="str">
            <v>Diesel</v>
          </cell>
        </row>
        <row r="58882">
          <cell r="C58882">
            <v>2008</v>
          </cell>
          <cell r="J58882">
            <v>216498</v>
          </cell>
          <cell r="R58882">
            <v>1.9</v>
          </cell>
          <cell r="AA58882" t="str">
            <v>Diesel</v>
          </cell>
        </row>
        <row r="58883">
          <cell r="C58883">
            <v>2008</v>
          </cell>
          <cell r="J58883">
            <v>217898</v>
          </cell>
          <cell r="R58883">
            <v>1.9</v>
          </cell>
          <cell r="AA58883" t="str">
            <v>Diesel</v>
          </cell>
        </row>
        <row r="58884">
          <cell r="C58884">
            <v>2008</v>
          </cell>
          <cell r="J58884">
            <v>224000</v>
          </cell>
          <cell r="R58884">
            <v>1.9</v>
          </cell>
          <cell r="AA58884" t="str">
            <v>Diesel</v>
          </cell>
        </row>
        <row r="58885">
          <cell r="C58885">
            <v>2008</v>
          </cell>
          <cell r="J58885">
            <v>226698</v>
          </cell>
          <cell r="R58885">
            <v>1.4</v>
          </cell>
          <cell r="AA58885" t="str">
            <v>Gasoline</v>
          </cell>
        </row>
        <row r="58886">
          <cell r="C58886">
            <v>2008</v>
          </cell>
          <cell r="J58886">
            <v>237696</v>
          </cell>
          <cell r="R58886">
            <v>1.4</v>
          </cell>
          <cell r="AA58886" t="str">
            <v>Gasoline</v>
          </cell>
        </row>
        <row r="58887">
          <cell r="C58887">
            <v>2008</v>
          </cell>
          <cell r="J58887">
            <v>292896</v>
          </cell>
          <cell r="R58887">
            <v>1.9</v>
          </cell>
          <cell r="AA58887" t="str">
            <v>Diesel</v>
          </cell>
        </row>
        <row r="58888">
          <cell r="C58888">
            <v>2008</v>
          </cell>
          <cell r="J58888">
            <v>305798</v>
          </cell>
          <cell r="R58888">
            <v>1.9</v>
          </cell>
          <cell r="AA58888" t="str">
            <v>Diesel</v>
          </cell>
        </row>
        <row r="58889">
          <cell r="C58889">
            <v>2008</v>
          </cell>
          <cell r="J58889">
            <v>328200</v>
          </cell>
          <cell r="R58889">
            <v>1.9</v>
          </cell>
          <cell r="AA58889" t="str">
            <v>Diesel</v>
          </cell>
        </row>
        <row r="58890">
          <cell r="C58890">
            <v>2008</v>
          </cell>
          <cell r="J58890">
            <v>303897</v>
          </cell>
          <cell r="R58890">
            <v>1.9</v>
          </cell>
          <cell r="AA58890" t="str">
            <v>Diesel</v>
          </cell>
        </row>
        <row r="58891">
          <cell r="C58891">
            <v>2008</v>
          </cell>
          <cell r="J58891">
            <v>316800</v>
          </cell>
          <cell r="R58891">
            <v>1.9</v>
          </cell>
          <cell r="AA58891" t="str">
            <v>Diesel</v>
          </cell>
        </row>
        <row r="58892">
          <cell r="C58892">
            <v>2008</v>
          </cell>
          <cell r="J58892">
            <v>339198</v>
          </cell>
          <cell r="R58892">
            <v>1.9</v>
          </cell>
          <cell r="AA58892" t="str">
            <v>Diesel</v>
          </cell>
        </row>
        <row r="58893">
          <cell r="C58893">
            <v>2008</v>
          </cell>
          <cell r="J58893">
            <v>278296</v>
          </cell>
          <cell r="R58893">
            <v>1.9</v>
          </cell>
          <cell r="AA58893" t="str">
            <v>Diesel</v>
          </cell>
        </row>
        <row r="58894">
          <cell r="C58894">
            <v>2008</v>
          </cell>
          <cell r="J58894">
            <v>295800</v>
          </cell>
          <cell r="R58894">
            <v>1.9</v>
          </cell>
          <cell r="AA58894" t="str">
            <v>Diesel</v>
          </cell>
        </row>
        <row r="58895">
          <cell r="C58895">
            <v>2008</v>
          </cell>
          <cell r="J58895">
            <v>318198</v>
          </cell>
          <cell r="R58895">
            <v>1.9</v>
          </cell>
          <cell r="AA58895" t="str">
            <v>Diesel</v>
          </cell>
        </row>
        <row r="58896">
          <cell r="C58896">
            <v>2008</v>
          </cell>
          <cell r="J58896">
            <v>289297</v>
          </cell>
          <cell r="R58896">
            <v>1.9</v>
          </cell>
          <cell r="AA58896" t="str">
            <v>Diesel</v>
          </cell>
        </row>
        <row r="58897">
          <cell r="C58897">
            <v>2008</v>
          </cell>
          <cell r="J58897">
            <v>293898</v>
          </cell>
          <cell r="R58897">
            <v>1.9</v>
          </cell>
          <cell r="AA58897" t="str">
            <v>Diesel</v>
          </cell>
        </row>
        <row r="58898">
          <cell r="C58898">
            <v>2008</v>
          </cell>
          <cell r="J58898">
            <v>282900</v>
          </cell>
          <cell r="R58898">
            <v>1.9</v>
          </cell>
          <cell r="AA58898" t="str">
            <v>Diesel</v>
          </cell>
        </row>
        <row r="58899">
          <cell r="C58899">
            <v>2008</v>
          </cell>
          <cell r="J58899">
            <v>306798</v>
          </cell>
          <cell r="R58899">
            <v>1.9</v>
          </cell>
          <cell r="AA58899" t="str">
            <v>Diesel</v>
          </cell>
        </row>
        <row r="58900">
          <cell r="C58900">
            <v>2008</v>
          </cell>
          <cell r="J58900">
            <v>329199</v>
          </cell>
          <cell r="R58900">
            <v>1.9</v>
          </cell>
          <cell r="AA58900" t="str">
            <v>Diesel</v>
          </cell>
        </row>
        <row r="58901">
          <cell r="C58901">
            <v>2008</v>
          </cell>
          <cell r="J58901">
            <v>268600</v>
          </cell>
          <cell r="R58901">
            <v>1.9</v>
          </cell>
          <cell r="AA58901" t="str">
            <v>Diesel</v>
          </cell>
        </row>
        <row r="58902">
          <cell r="C58902">
            <v>2008</v>
          </cell>
          <cell r="J58902">
            <v>279596</v>
          </cell>
          <cell r="R58902">
            <v>1.9</v>
          </cell>
          <cell r="AA58902" t="str">
            <v>Diesel</v>
          </cell>
        </row>
        <row r="58903">
          <cell r="C58903">
            <v>2008</v>
          </cell>
          <cell r="J58903">
            <v>381898</v>
          </cell>
          <cell r="R58903">
            <v>2</v>
          </cell>
          <cell r="AA58903" t="str">
            <v>Diesel</v>
          </cell>
        </row>
        <row r="58904">
          <cell r="C58904">
            <v>2008</v>
          </cell>
          <cell r="J58904">
            <v>409496</v>
          </cell>
          <cell r="R58904">
            <v>2</v>
          </cell>
          <cell r="AA58904" t="str">
            <v>Diesel</v>
          </cell>
        </row>
        <row r="58905">
          <cell r="C58905">
            <v>2008</v>
          </cell>
          <cell r="J58905">
            <v>392900</v>
          </cell>
          <cell r="R58905">
            <v>2</v>
          </cell>
          <cell r="AA58905" t="str">
            <v>Diesel</v>
          </cell>
        </row>
        <row r="58906">
          <cell r="C58906">
            <v>2008</v>
          </cell>
          <cell r="J58906">
            <v>420497</v>
          </cell>
          <cell r="R58906">
            <v>2</v>
          </cell>
          <cell r="AA58906" t="str">
            <v>Diesel</v>
          </cell>
        </row>
        <row r="58907">
          <cell r="C58907">
            <v>2008</v>
          </cell>
          <cell r="J58907">
            <v>325698</v>
          </cell>
          <cell r="R58907">
            <v>2</v>
          </cell>
          <cell r="AA58907" t="str">
            <v>Diesel</v>
          </cell>
        </row>
        <row r="58908">
          <cell r="C58908">
            <v>2008</v>
          </cell>
          <cell r="J58908">
            <v>354098</v>
          </cell>
          <cell r="R58908">
            <v>2</v>
          </cell>
          <cell r="AA58908" t="str">
            <v>Diesel</v>
          </cell>
        </row>
        <row r="58909">
          <cell r="C58909">
            <v>2008</v>
          </cell>
          <cell r="J58909">
            <v>336699</v>
          </cell>
          <cell r="R58909">
            <v>2</v>
          </cell>
          <cell r="AA58909" t="str">
            <v>Diesel</v>
          </cell>
        </row>
        <row r="58910">
          <cell r="C58910">
            <v>2008</v>
          </cell>
          <cell r="J58910">
            <v>365100</v>
          </cell>
          <cell r="R58910">
            <v>2</v>
          </cell>
          <cell r="AA58910" t="str">
            <v>Diesel</v>
          </cell>
        </row>
        <row r="58911">
          <cell r="C58911">
            <v>2008</v>
          </cell>
          <cell r="J58911">
            <v>297896</v>
          </cell>
          <cell r="R58911">
            <v>1.4</v>
          </cell>
          <cell r="AA58911" t="str">
            <v>Gasoline</v>
          </cell>
        </row>
        <row r="58912">
          <cell r="C58912">
            <v>2008</v>
          </cell>
          <cell r="J58912">
            <v>283398</v>
          </cell>
          <cell r="R58912">
            <v>1.4</v>
          </cell>
          <cell r="AA58912" t="str">
            <v>Gasoline</v>
          </cell>
        </row>
        <row r="58913">
          <cell r="C58913">
            <v>2008</v>
          </cell>
          <cell r="J58913">
            <v>306298</v>
          </cell>
          <cell r="R58913">
            <v>1.4</v>
          </cell>
          <cell r="AA58913" t="str">
            <v>Gasoline</v>
          </cell>
        </row>
        <row r="58914">
          <cell r="C58914">
            <v>2008</v>
          </cell>
          <cell r="J58914">
            <v>324798</v>
          </cell>
          <cell r="R58914">
            <v>1.4</v>
          </cell>
          <cell r="AA58914" t="str">
            <v>Gasoline</v>
          </cell>
        </row>
        <row r="58915">
          <cell r="C58915">
            <v>2008</v>
          </cell>
          <cell r="J58915">
            <v>294399</v>
          </cell>
          <cell r="R58915">
            <v>1.4</v>
          </cell>
          <cell r="AA58915" t="str">
            <v>Gasoline</v>
          </cell>
        </row>
        <row r="58916">
          <cell r="C58916">
            <v>2008</v>
          </cell>
          <cell r="J58916">
            <v>308897</v>
          </cell>
          <cell r="R58916">
            <v>1.4</v>
          </cell>
          <cell r="AA58916" t="str">
            <v>Gasoline</v>
          </cell>
        </row>
        <row r="58917">
          <cell r="C58917">
            <v>2008</v>
          </cell>
          <cell r="J58917">
            <v>335800</v>
          </cell>
          <cell r="R58917">
            <v>1.4</v>
          </cell>
          <cell r="AA58917" t="str">
            <v>Gasoline</v>
          </cell>
        </row>
        <row r="58918">
          <cell r="C58918">
            <v>2008</v>
          </cell>
          <cell r="J58918">
            <v>317299</v>
          </cell>
          <cell r="R58918">
            <v>1.4</v>
          </cell>
          <cell r="AA58918" t="str">
            <v>Gasoline</v>
          </cell>
        </row>
        <row r="58919">
          <cell r="C58919">
            <v>2008</v>
          </cell>
          <cell r="J58919">
            <v>426498</v>
          </cell>
          <cell r="R58919">
            <v>2</v>
          </cell>
          <cell r="AA58919" t="str">
            <v>Gasoline</v>
          </cell>
        </row>
        <row r="58920">
          <cell r="C58920">
            <v>2008</v>
          </cell>
          <cell r="J58920">
            <v>455200</v>
          </cell>
          <cell r="R58920">
            <v>2</v>
          </cell>
          <cell r="AA58920" t="str">
            <v>Gasoline</v>
          </cell>
        </row>
        <row r="58921">
          <cell r="C58921">
            <v>2008</v>
          </cell>
          <cell r="J58921">
            <v>437500</v>
          </cell>
          <cell r="R58921">
            <v>2</v>
          </cell>
          <cell r="AA58921" t="str">
            <v>Gasoline</v>
          </cell>
        </row>
        <row r="58922">
          <cell r="C58922">
            <v>2008</v>
          </cell>
          <cell r="J58922">
            <v>466198</v>
          </cell>
          <cell r="R58922">
            <v>2</v>
          </cell>
          <cell r="AA58922" t="str">
            <v>Gasoline</v>
          </cell>
        </row>
        <row r="58923">
          <cell r="C58923">
            <v>2008</v>
          </cell>
          <cell r="J58923">
            <v>273399</v>
          </cell>
          <cell r="R58923">
            <v>1.4</v>
          </cell>
          <cell r="AA58923" t="str">
            <v>Gasoline</v>
          </cell>
        </row>
        <row r="58924">
          <cell r="C58924">
            <v>2008</v>
          </cell>
          <cell r="J58924">
            <v>287900</v>
          </cell>
          <cell r="R58924">
            <v>1.4</v>
          </cell>
          <cell r="AA58924" t="str">
            <v>Gasoline</v>
          </cell>
        </row>
        <row r="58925">
          <cell r="C58925">
            <v>2008</v>
          </cell>
          <cell r="J58925">
            <v>296299</v>
          </cell>
          <cell r="R58925">
            <v>1.4</v>
          </cell>
          <cell r="AA58925" t="str">
            <v>Gasoline</v>
          </cell>
        </row>
        <row r="58926">
          <cell r="C58926">
            <v>2008</v>
          </cell>
          <cell r="J58926">
            <v>314598</v>
          </cell>
          <cell r="R58926">
            <v>1.4</v>
          </cell>
          <cell r="AA58926" t="str">
            <v>Gasoline</v>
          </cell>
        </row>
        <row r="58927">
          <cell r="C58927">
            <v>2008</v>
          </cell>
          <cell r="J58927">
            <v>284398</v>
          </cell>
          <cell r="R58927">
            <v>1.4</v>
          </cell>
          <cell r="AA58927" t="str">
            <v>Gasoline</v>
          </cell>
        </row>
        <row r="58928">
          <cell r="C58928">
            <v>2008</v>
          </cell>
          <cell r="J58928">
            <v>298898</v>
          </cell>
          <cell r="R58928">
            <v>1.4</v>
          </cell>
          <cell r="AA58928" t="str">
            <v>Gasoline</v>
          </cell>
        </row>
        <row r="58929">
          <cell r="C58929">
            <v>2008</v>
          </cell>
          <cell r="J58929">
            <v>307298</v>
          </cell>
          <cell r="R58929">
            <v>1.4</v>
          </cell>
          <cell r="AA58929" t="str">
            <v>Gasoline</v>
          </cell>
        </row>
        <row r="58930">
          <cell r="C58930">
            <v>2008</v>
          </cell>
          <cell r="J58930">
            <v>325798</v>
          </cell>
          <cell r="R58930">
            <v>1.4</v>
          </cell>
          <cell r="AA58930" t="str">
            <v>Gasoline</v>
          </cell>
        </row>
        <row r="58931">
          <cell r="C58931">
            <v>2008</v>
          </cell>
          <cell r="J58931">
            <v>336796</v>
          </cell>
          <cell r="R58931">
            <v>1.4</v>
          </cell>
          <cell r="AA58931" t="str">
            <v>Gasoline</v>
          </cell>
        </row>
        <row r="58932">
          <cell r="C58932">
            <v>2008</v>
          </cell>
          <cell r="J58932">
            <v>363698</v>
          </cell>
          <cell r="R58932">
            <v>1.4</v>
          </cell>
          <cell r="AA58932" t="str">
            <v>Gasoline</v>
          </cell>
        </row>
        <row r="58933">
          <cell r="C58933">
            <v>2008</v>
          </cell>
          <cell r="J58933">
            <v>347800</v>
          </cell>
          <cell r="R58933">
            <v>1.4</v>
          </cell>
          <cell r="AA58933" t="str">
            <v>Gasoline</v>
          </cell>
        </row>
        <row r="58934">
          <cell r="C58934">
            <v>2008</v>
          </cell>
          <cell r="J58934">
            <v>374700</v>
          </cell>
          <cell r="R58934">
            <v>1.4</v>
          </cell>
          <cell r="AA58934" t="str">
            <v>Gasoline</v>
          </cell>
        </row>
        <row r="58935">
          <cell r="C58935">
            <v>2008</v>
          </cell>
          <cell r="J58935">
            <v>582200</v>
          </cell>
          <cell r="R58935">
            <v>3.2</v>
          </cell>
          <cell r="AA58935" t="str">
            <v>Gasoline</v>
          </cell>
        </row>
        <row r="58936">
          <cell r="C58936">
            <v>2008</v>
          </cell>
          <cell r="J58936">
            <v>593198</v>
          </cell>
          <cell r="R58936">
            <v>3.2</v>
          </cell>
          <cell r="AA58936" t="str">
            <v>Gasoline</v>
          </cell>
        </row>
        <row r="58937">
          <cell r="C58937">
            <v>2008</v>
          </cell>
          <cell r="J58937">
            <v>610200</v>
          </cell>
          <cell r="R58937">
            <v>3.2</v>
          </cell>
          <cell r="AA58937" t="str">
            <v>Gasoline</v>
          </cell>
        </row>
        <row r="58938">
          <cell r="C58938">
            <v>2008</v>
          </cell>
          <cell r="J58938">
            <v>621198</v>
          </cell>
          <cell r="R58938">
            <v>3.2</v>
          </cell>
          <cell r="AA58938" t="str">
            <v>Gasoline</v>
          </cell>
        </row>
        <row r="58939">
          <cell r="C58939">
            <v>2008</v>
          </cell>
          <cell r="J58939">
            <v>162990</v>
          </cell>
          <cell r="R58939">
            <v>1.2</v>
          </cell>
          <cell r="AA58939" t="str">
            <v>Gasoline</v>
          </cell>
        </row>
        <row r="58940">
          <cell r="C58940">
            <v>2008</v>
          </cell>
          <cell r="J58940">
            <v>166991</v>
          </cell>
          <cell r="R58940">
            <v>1.5</v>
          </cell>
          <cell r="AA58940" t="str">
            <v>Gasoline</v>
          </cell>
        </row>
        <row r="58941">
          <cell r="C58941">
            <v>2008</v>
          </cell>
          <cell r="J58941">
            <v>327900</v>
          </cell>
          <cell r="R58941">
            <v>1.5</v>
          </cell>
          <cell r="AA58941" t="str">
            <v>Diesel</v>
          </cell>
        </row>
        <row r="58942">
          <cell r="C58942">
            <v>2008</v>
          </cell>
          <cell r="J58942">
            <v>347901</v>
          </cell>
          <cell r="R58942">
            <v>1.5</v>
          </cell>
          <cell r="AA58942" t="str">
            <v>Diesel</v>
          </cell>
        </row>
        <row r="58943">
          <cell r="C58943">
            <v>2008</v>
          </cell>
          <cell r="J58943">
            <v>476000</v>
          </cell>
          <cell r="R58943">
            <v>2.5</v>
          </cell>
          <cell r="AA58943" t="str">
            <v>Diesel</v>
          </cell>
        </row>
        <row r="58944">
          <cell r="C58944">
            <v>2008</v>
          </cell>
          <cell r="J58944">
            <v>139000</v>
          </cell>
          <cell r="R58944">
            <v>1</v>
          </cell>
          <cell r="AA58944" t="str">
            <v>Gasoline</v>
          </cell>
        </row>
        <row r="58945">
          <cell r="C58945">
            <v>2008</v>
          </cell>
          <cell r="J58945">
            <v>119001</v>
          </cell>
          <cell r="R58945">
            <v>1</v>
          </cell>
          <cell r="AA58945" t="str">
            <v>Gasoline</v>
          </cell>
        </row>
        <row r="58946">
          <cell r="C58946">
            <v>2008</v>
          </cell>
          <cell r="J58946">
            <v>129001</v>
          </cell>
          <cell r="R58946">
            <v>1.2</v>
          </cell>
          <cell r="AA58946" t="str">
            <v>Gasoline</v>
          </cell>
        </row>
        <row r="58947">
          <cell r="C58947">
            <v>2008</v>
          </cell>
          <cell r="J58947">
            <v>149000</v>
          </cell>
          <cell r="R58947">
            <v>1.2</v>
          </cell>
          <cell r="AA58947" t="str">
            <v>Gasoline</v>
          </cell>
        </row>
        <row r="58948">
          <cell r="C58948">
            <v>2008</v>
          </cell>
          <cell r="J58948">
            <v>175999</v>
          </cell>
          <cell r="R58948">
            <v>1.2</v>
          </cell>
          <cell r="AA58948" t="str">
            <v>Diesel</v>
          </cell>
        </row>
        <row r="58949">
          <cell r="C58949">
            <v>2008</v>
          </cell>
          <cell r="J58949">
            <v>175999</v>
          </cell>
          <cell r="R58949">
            <v>1.3</v>
          </cell>
          <cell r="AA58949" t="str">
            <v>Diesel</v>
          </cell>
        </row>
        <row r="58950">
          <cell r="C58950">
            <v>2008</v>
          </cell>
          <cell r="J58950">
            <v>310980</v>
          </cell>
          <cell r="R58950">
            <v>1.8</v>
          </cell>
          <cell r="AA58950" t="str">
            <v>Gasoline</v>
          </cell>
        </row>
        <row r="58951">
          <cell r="C58951">
            <v>2008</v>
          </cell>
          <cell r="J58951">
            <v>375274</v>
          </cell>
          <cell r="R58951">
            <v>2.2000000000000002</v>
          </cell>
          <cell r="AA58951" t="str">
            <v>Diesel</v>
          </cell>
        </row>
        <row r="58952">
          <cell r="C58952">
            <v>2008</v>
          </cell>
          <cell r="J58952">
            <v>359045</v>
          </cell>
          <cell r="R58952">
            <v>2.2000000000000002</v>
          </cell>
          <cell r="AA58952" t="str">
            <v>Diesel</v>
          </cell>
        </row>
        <row r="58953">
          <cell r="C58953">
            <v>2008</v>
          </cell>
          <cell r="J58953">
            <v>369792</v>
          </cell>
          <cell r="R58953">
            <v>2.2000000000000002</v>
          </cell>
          <cell r="AA58953" t="str">
            <v>Diesel</v>
          </cell>
        </row>
        <row r="58954">
          <cell r="C58954">
            <v>2008</v>
          </cell>
          <cell r="J58954">
            <v>888265</v>
          </cell>
          <cell r="R58954">
            <v>2</v>
          </cell>
          <cell r="AA58954" t="str">
            <v>Diesel</v>
          </cell>
        </row>
        <row r="58955">
          <cell r="C58955">
            <v>2008</v>
          </cell>
          <cell r="J58955">
            <v>905415</v>
          </cell>
          <cell r="R58955">
            <v>2</v>
          </cell>
          <cell r="AA58955" t="str">
            <v>Diesel</v>
          </cell>
        </row>
        <row r="58956">
          <cell r="C58956">
            <v>2008</v>
          </cell>
          <cell r="J58956">
            <v>717173</v>
          </cell>
          <cell r="R58956">
            <v>2</v>
          </cell>
          <cell r="AA58956" t="str">
            <v>Diesel</v>
          </cell>
        </row>
        <row r="58957">
          <cell r="C58957">
            <v>2008</v>
          </cell>
          <cell r="J58957">
            <v>752453</v>
          </cell>
          <cell r="R58957">
            <v>2</v>
          </cell>
          <cell r="AA58957" t="str">
            <v>Diesel</v>
          </cell>
        </row>
        <row r="58958">
          <cell r="C58958">
            <v>2008</v>
          </cell>
          <cell r="J58958">
            <v>735373</v>
          </cell>
          <cell r="R58958">
            <v>2</v>
          </cell>
          <cell r="AA58958" t="str">
            <v>Diesel</v>
          </cell>
        </row>
        <row r="58959">
          <cell r="C58959">
            <v>2008</v>
          </cell>
          <cell r="J58959">
            <v>954835</v>
          </cell>
          <cell r="R58959">
            <v>2.2000000000000002</v>
          </cell>
          <cell r="AA58959" t="str">
            <v>Diesel</v>
          </cell>
        </row>
        <row r="58960">
          <cell r="C58960">
            <v>2008</v>
          </cell>
          <cell r="J58960">
            <v>937685</v>
          </cell>
          <cell r="R58960">
            <v>2.2000000000000002</v>
          </cell>
          <cell r="AA58960" t="str">
            <v>Diesel</v>
          </cell>
        </row>
        <row r="58961">
          <cell r="C58961">
            <v>2008</v>
          </cell>
          <cell r="J58961">
            <v>784830</v>
          </cell>
          <cell r="R58961">
            <v>2.2000000000000002</v>
          </cell>
          <cell r="AA58961" t="str">
            <v>Diesel</v>
          </cell>
        </row>
        <row r="58962">
          <cell r="C58962">
            <v>2008</v>
          </cell>
          <cell r="J58962">
            <v>801943</v>
          </cell>
          <cell r="R58962">
            <v>2.2000000000000002</v>
          </cell>
          <cell r="AA58962" t="str">
            <v>Diesel</v>
          </cell>
        </row>
        <row r="58963">
          <cell r="C58963">
            <v>2008</v>
          </cell>
          <cell r="J58963">
            <v>766560</v>
          </cell>
          <cell r="R58963">
            <v>2.2000000000000002</v>
          </cell>
          <cell r="AA58963" t="str">
            <v>Diesel</v>
          </cell>
        </row>
        <row r="58964">
          <cell r="C58964">
            <v>2008</v>
          </cell>
          <cell r="J58964">
            <v>919452</v>
          </cell>
          <cell r="R58964">
            <v>2.2000000000000002</v>
          </cell>
          <cell r="AA58964" t="str">
            <v>Diesel</v>
          </cell>
        </row>
        <row r="58965">
          <cell r="C58965">
            <v>2008</v>
          </cell>
          <cell r="J58965">
            <v>1009802</v>
          </cell>
          <cell r="R58965">
            <v>3</v>
          </cell>
          <cell r="AA58965" t="str">
            <v>Diesel</v>
          </cell>
        </row>
        <row r="58966">
          <cell r="C58966">
            <v>2008</v>
          </cell>
          <cell r="J58966">
            <v>885993</v>
          </cell>
          <cell r="R58966">
            <v>3</v>
          </cell>
          <cell r="AA58966" t="str">
            <v>Diesel</v>
          </cell>
        </row>
        <row r="58967">
          <cell r="C58967">
            <v>2008</v>
          </cell>
          <cell r="J58967">
            <v>1027792</v>
          </cell>
          <cell r="R58967">
            <v>3</v>
          </cell>
          <cell r="AA58967" t="str">
            <v>Diesel</v>
          </cell>
        </row>
        <row r="58968">
          <cell r="C58968">
            <v>2008</v>
          </cell>
          <cell r="J58968">
            <v>902863</v>
          </cell>
          <cell r="R58968">
            <v>3</v>
          </cell>
          <cell r="AA58968" t="str">
            <v>Diesel</v>
          </cell>
        </row>
        <row r="58969">
          <cell r="C58969">
            <v>2008</v>
          </cell>
          <cell r="J58969">
            <v>4674200</v>
          </cell>
          <cell r="R58969">
            <v>6</v>
          </cell>
          <cell r="AA58969" t="str">
            <v>Gasoline</v>
          </cell>
        </row>
        <row r="58970">
          <cell r="C58970">
            <v>2008</v>
          </cell>
          <cell r="J58970">
            <v>868040</v>
          </cell>
          <cell r="R58970">
            <v>3</v>
          </cell>
          <cell r="AA58970" t="str">
            <v>Diesel</v>
          </cell>
        </row>
        <row r="58971">
          <cell r="C58971">
            <v>2008</v>
          </cell>
          <cell r="J58971">
            <v>552698</v>
          </cell>
          <cell r="R58971">
            <v>1.8</v>
          </cell>
          <cell r="AA58971" t="str">
            <v>Gasoline</v>
          </cell>
        </row>
        <row r="58972">
          <cell r="C58972">
            <v>2008</v>
          </cell>
          <cell r="J58972">
            <v>582800</v>
          </cell>
          <cell r="R58972">
            <v>1.8</v>
          </cell>
          <cell r="AA58972" t="str">
            <v>Gasoline</v>
          </cell>
        </row>
        <row r="58973">
          <cell r="C58973">
            <v>2008</v>
          </cell>
          <cell r="J58973">
            <v>720722</v>
          </cell>
          <cell r="R58973">
            <v>2.2000000000000002</v>
          </cell>
          <cell r="AA58973" t="str">
            <v>Diesel</v>
          </cell>
        </row>
        <row r="58974">
          <cell r="C58974">
            <v>2008</v>
          </cell>
          <cell r="J58974">
            <v>685722</v>
          </cell>
          <cell r="R58974">
            <v>2.2000000000000002</v>
          </cell>
          <cell r="AA58974" t="str">
            <v>Diesel</v>
          </cell>
        </row>
        <row r="58975">
          <cell r="C58975">
            <v>2008</v>
          </cell>
          <cell r="J58975">
            <v>942902</v>
          </cell>
          <cell r="R58975">
            <v>3</v>
          </cell>
          <cell r="AA58975" t="str">
            <v>Diesel</v>
          </cell>
        </row>
        <row r="58976">
          <cell r="C58976">
            <v>2008</v>
          </cell>
          <cell r="J58976">
            <v>981045</v>
          </cell>
          <cell r="R58976">
            <v>3</v>
          </cell>
          <cell r="AA58976" t="str">
            <v>Diesel</v>
          </cell>
        </row>
        <row r="58977">
          <cell r="C58977">
            <v>2008</v>
          </cell>
          <cell r="J58977">
            <v>1423900</v>
          </cell>
          <cell r="R58977">
            <v>6.2</v>
          </cell>
          <cell r="AA58977" t="str">
            <v>Gasoline</v>
          </cell>
        </row>
        <row r="58978">
          <cell r="C58978">
            <v>2008</v>
          </cell>
          <cell r="J58978">
            <v>1482099</v>
          </cell>
          <cell r="R58978">
            <v>6.2</v>
          </cell>
          <cell r="AA58978" t="str">
            <v>Gasoline</v>
          </cell>
        </row>
        <row r="58979">
          <cell r="C58979">
            <v>2008</v>
          </cell>
          <cell r="J58979">
            <v>1076700</v>
          </cell>
          <cell r="R58979">
            <v>3.5</v>
          </cell>
          <cell r="AA58979" t="str">
            <v>Gasoline</v>
          </cell>
        </row>
        <row r="58980">
          <cell r="C58980">
            <v>2008</v>
          </cell>
          <cell r="J58980">
            <v>870065</v>
          </cell>
          <cell r="R58980">
            <v>2</v>
          </cell>
          <cell r="AA58980" t="str">
            <v>Diesel</v>
          </cell>
        </row>
        <row r="58981">
          <cell r="C58981">
            <v>2008</v>
          </cell>
          <cell r="J58981">
            <v>1044625</v>
          </cell>
          <cell r="R58981">
            <v>3</v>
          </cell>
          <cell r="AA58981" t="str">
            <v>Diesel</v>
          </cell>
        </row>
        <row r="58982">
          <cell r="C58982">
            <v>2008</v>
          </cell>
          <cell r="J58982">
            <v>254996</v>
          </cell>
          <cell r="R58982">
            <v>1.5</v>
          </cell>
          <cell r="AA58982" t="str">
            <v>Gasoline</v>
          </cell>
        </row>
        <row r="58983">
          <cell r="C58983">
            <v>2008</v>
          </cell>
          <cell r="J58983">
            <v>131722</v>
          </cell>
          <cell r="R58983">
            <v>1.2</v>
          </cell>
          <cell r="AA58983" t="str">
            <v>Gasoline</v>
          </cell>
        </row>
        <row r="58984">
          <cell r="C58984">
            <v>2008</v>
          </cell>
          <cell r="J58984">
            <v>147529</v>
          </cell>
          <cell r="R58984">
            <v>1.4</v>
          </cell>
          <cell r="AA58984" t="str">
            <v>Gasoline</v>
          </cell>
        </row>
        <row r="58985">
          <cell r="C58985">
            <v>2008</v>
          </cell>
          <cell r="J58985">
            <v>168140</v>
          </cell>
          <cell r="R58985">
            <v>1.4</v>
          </cell>
          <cell r="AA58985" t="str">
            <v>Diesel</v>
          </cell>
        </row>
        <row r="58986">
          <cell r="C58986">
            <v>2008</v>
          </cell>
          <cell r="J58986">
            <v>363000</v>
          </cell>
          <cell r="R58986">
            <v>1.5</v>
          </cell>
          <cell r="AA58986" t="str">
            <v>Diesel</v>
          </cell>
        </row>
        <row r="58987">
          <cell r="C58987">
            <v>2008</v>
          </cell>
          <cell r="J58987">
            <v>378099</v>
          </cell>
          <cell r="R58987">
            <v>2</v>
          </cell>
          <cell r="AA58987" t="str">
            <v>Gasoline</v>
          </cell>
        </row>
        <row r="58988">
          <cell r="C58988">
            <v>2008</v>
          </cell>
          <cell r="J58988">
            <v>468096</v>
          </cell>
          <cell r="R58988">
            <v>2</v>
          </cell>
          <cell r="AA58988" t="str">
            <v>Gasoline</v>
          </cell>
        </row>
        <row r="58989">
          <cell r="C58989">
            <v>2008</v>
          </cell>
          <cell r="J58989">
            <v>443101</v>
          </cell>
          <cell r="R58989">
            <v>2</v>
          </cell>
          <cell r="AA58989" t="str">
            <v>Gasoline</v>
          </cell>
        </row>
        <row r="58990">
          <cell r="C58990">
            <v>2008</v>
          </cell>
          <cell r="J58990">
            <v>353098</v>
          </cell>
          <cell r="R58990">
            <v>2</v>
          </cell>
          <cell r="AA58990" t="str">
            <v>Gasoline</v>
          </cell>
        </row>
        <row r="58991">
          <cell r="C58991">
            <v>2008</v>
          </cell>
          <cell r="J58991">
            <v>383100</v>
          </cell>
          <cell r="R58991">
            <v>2</v>
          </cell>
          <cell r="AA58991" t="str">
            <v>Gasoline</v>
          </cell>
        </row>
        <row r="58992">
          <cell r="C58992">
            <v>2008</v>
          </cell>
          <cell r="J58992">
            <v>408101</v>
          </cell>
          <cell r="R58992">
            <v>2</v>
          </cell>
          <cell r="AA58992" t="str">
            <v>Gasoline</v>
          </cell>
        </row>
        <row r="58993">
          <cell r="C58993">
            <v>2008</v>
          </cell>
          <cell r="J58993">
            <v>788377</v>
          </cell>
          <cell r="R58993">
            <v>2.5</v>
          </cell>
          <cell r="AA58993" t="str">
            <v>Gasoline</v>
          </cell>
        </row>
        <row r="58994">
          <cell r="C58994">
            <v>2008</v>
          </cell>
          <cell r="J58994">
            <v>469358</v>
          </cell>
          <cell r="R58994">
            <v>2</v>
          </cell>
          <cell r="AA58994" t="str">
            <v>Diesel</v>
          </cell>
        </row>
        <row r="58995">
          <cell r="C58995">
            <v>2008</v>
          </cell>
          <cell r="J58995">
            <v>496356</v>
          </cell>
          <cell r="R58995">
            <v>2</v>
          </cell>
          <cell r="AA58995" t="str">
            <v>Diesel</v>
          </cell>
        </row>
        <row r="58996">
          <cell r="C58996">
            <v>2008</v>
          </cell>
          <cell r="J58996">
            <v>437043</v>
          </cell>
          <cell r="R58996">
            <v>2</v>
          </cell>
          <cell r="AA58996" t="str">
            <v>Diesel</v>
          </cell>
        </row>
        <row r="58997">
          <cell r="C58997">
            <v>2008</v>
          </cell>
          <cell r="J58997">
            <v>413358</v>
          </cell>
          <cell r="R58997">
            <v>2</v>
          </cell>
          <cell r="AA58997" t="str">
            <v>Diesel</v>
          </cell>
        </row>
        <row r="58998">
          <cell r="C58998">
            <v>2008</v>
          </cell>
          <cell r="J58998">
            <v>520341</v>
          </cell>
          <cell r="R58998">
            <v>2</v>
          </cell>
          <cell r="AA58998" t="str">
            <v>Diesel</v>
          </cell>
        </row>
        <row r="58999">
          <cell r="C58999">
            <v>2008</v>
          </cell>
          <cell r="J58999">
            <v>493343</v>
          </cell>
          <cell r="R58999">
            <v>2</v>
          </cell>
          <cell r="AA58999" t="str">
            <v>Diesel</v>
          </cell>
        </row>
        <row r="59000">
          <cell r="C59000">
            <v>2008</v>
          </cell>
          <cell r="J59000">
            <v>448339</v>
          </cell>
          <cell r="R59000">
            <v>2</v>
          </cell>
          <cell r="AA59000" t="str">
            <v>Diesel</v>
          </cell>
        </row>
        <row r="59001">
          <cell r="C59001">
            <v>2008</v>
          </cell>
          <cell r="J59001">
            <v>504650</v>
          </cell>
          <cell r="R59001">
            <v>2</v>
          </cell>
          <cell r="AA59001" t="str">
            <v>Diesel</v>
          </cell>
        </row>
        <row r="59002">
          <cell r="C59002">
            <v>2008</v>
          </cell>
          <cell r="J59002">
            <v>531650</v>
          </cell>
          <cell r="R59002">
            <v>2</v>
          </cell>
          <cell r="AA59002" t="str">
            <v>Diesel</v>
          </cell>
        </row>
        <row r="59003">
          <cell r="C59003">
            <v>2008</v>
          </cell>
          <cell r="J59003">
            <v>348714</v>
          </cell>
          <cell r="R59003">
            <v>1.8</v>
          </cell>
          <cell r="AA59003" t="str">
            <v>Gasoline</v>
          </cell>
        </row>
        <row r="59004">
          <cell r="C59004">
            <v>2008</v>
          </cell>
          <cell r="J59004">
            <v>343498</v>
          </cell>
          <cell r="R59004">
            <v>1.8</v>
          </cell>
          <cell r="AA59004" t="str">
            <v>Gasoline</v>
          </cell>
        </row>
        <row r="59005">
          <cell r="C59005">
            <v>2008</v>
          </cell>
          <cell r="J59005">
            <v>358344</v>
          </cell>
          <cell r="R59005">
            <v>1.8</v>
          </cell>
          <cell r="AA59005" t="str">
            <v>Gasoline</v>
          </cell>
        </row>
        <row r="59006">
          <cell r="C59006">
            <v>2008</v>
          </cell>
          <cell r="J59006">
            <v>395013</v>
          </cell>
          <cell r="R59006">
            <v>2</v>
          </cell>
          <cell r="AA59006" t="str">
            <v>Diesel</v>
          </cell>
        </row>
        <row r="59007">
          <cell r="C59007">
            <v>2008</v>
          </cell>
          <cell r="J59007">
            <v>410022</v>
          </cell>
          <cell r="R59007">
            <v>2</v>
          </cell>
          <cell r="AA59007" t="str">
            <v>Diesel</v>
          </cell>
        </row>
        <row r="59008">
          <cell r="C59008">
            <v>2008</v>
          </cell>
          <cell r="J59008">
            <v>375125</v>
          </cell>
          <cell r="R59008">
            <v>2</v>
          </cell>
          <cell r="AA59008" t="str">
            <v>Gasoline</v>
          </cell>
        </row>
        <row r="59009">
          <cell r="C59009">
            <v>2008</v>
          </cell>
          <cell r="J59009">
            <v>406566</v>
          </cell>
          <cell r="R59009">
            <v>2</v>
          </cell>
          <cell r="AA59009" t="str">
            <v>Gasoline</v>
          </cell>
        </row>
        <row r="59010">
          <cell r="C59010">
            <v>2008</v>
          </cell>
          <cell r="J59010">
            <v>390018</v>
          </cell>
          <cell r="R59010">
            <v>2</v>
          </cell>
          <cell r="AA59010" t="str">
            <v>Gasoline</v>
          </cell>
        </row>
        <row r="59011">
          <cell r="C59011">
            <v>2008</v>
          </cell>
          <cell r="J59011">
            <v>421704</v>
          </cell>
          <cell r="R59011">
            <v>2</v>
          </cell>
          <cell r="AA59011" t="str">
            <v>Gasoline</v>
          </cell>
        </row>
        <row r="59012">
          <cell r="C59012">
            <v>2008</v>
          </cell>
          <cell r="J59012">
            <v>475207</v>
          </cell>
          <cell r="R59012">
            <v>2.2000000000000002</v>
          </cell>
          <cell r="AA59012" t="str">
            <v>Diesel</v>
          </cell>
        </row>
        <row r="59013">
          <cell r="C59013">
            <v>2008</v>
          </cell>
          <cell r="J59013">
            <v>490221</v>
          </cell>
          <cell r="R59013">
            <v>2.2000000000000002</v>
          </cell>
          <cell r="AA59013" t="str">
            <v>Diesel</v>
          </cell>
        </row>
        <row r="59014">
          <cell r="C59014">
            <v>2008</v>
          </cell>
          <cell r="J59014">
            <v>423782</v>
          </cell>
          <cell r="R59014">
            <v>2.2000000000000002</v>
          </cell>
          <cell r="AA59014" t="str">
            <v>Diesel</v>
          </cell>
        </row>
        <row r="59015">
          <cell r="C59015">
            <v>2008</v>
          </cell>
          <cell r="J59015">
            <v>436705</v>
          </cell>
          <cell r="R59015">
            <v>2.2000000000000002</v>
          </cell>
          <cell r="AA59015" t="str">
            <v>Diesel</v>
          </cell>
        </row>
        <row r="59016">
          <cell r="C59016">
            <v>2008</v>
          </cell>
          <cell r="J59016">
            <v>439367</v>
          </cell>
          <cell r="R59016">
            <v>2.2000000000000002</v>
          </cell>
          <cell r="AA59016" t="str">
            <v>Diesel</v>
          </cell>
        </row>
        <row r="59017">
          <cell r="C59017">
            <v>2008</v>
          </cell>
          <cell r="J59017">
            <v>454376</v>
          </cell>
          <cell r="R59017">
            <v>2.2000000000000002</v>
          </cell>
          <cell r="AA59017" t="str">
            <v>Diesel</v>
          </cell>
        </row>
        <row r="59018">
          <cell r="C59018">
            <v>2008</v>
          </cell>
          <cell r="J59018">
            <v>1495060</v>
          </cell>
          <cell r="R59018">
            <v>4.5</v>
          </cell>
          <cell r="AA59018" t="str">
            <v>Diesel</v>
          </cell>
        </row>
        <row r="59019">
          <cell r="C59019">
            <v>2008</v>
          </cell>
          <cell r="J59019">
            <v>1547077</v>
          </cell>
          <cell r="R59019">
            <v>4.7</v>
          </cell>
          <cell r="AA59019" t="str">
            <v>Gasoline</v>
          </cell>
        </row>
        <row r="59020">
          <cell r="C59020">
            <v>2008</v>
          </cell>
          <cell r="J59020">
            <v>338893</v>
          </cell>
          <cell r="R59020">
            <v>1.8</v>
          </cell>
          <cell r="AA59020" t="str">
            <v>Gasoline</v>
          </cell>
        </row>
        <row r="59021">
          <cell r="C59021">
            <v>2008</v>
          </cell>
          <cell r="J59021">
            <v>325098</v>
          </cell>
          <cell r="R59021">
            <v>1.8</v>
          </cell>
          <cell r="AA59021" t="str">
            <v>Gasoline</v>
          </cell>
        </row>
        <row r="59022">
          <cell r="C59022">
            <v>2008</v>
          </cell>
          <cell r="J59022">
            <v>347556</v>
          </cell>
          <cell r="R59022">
            <v>1.8</v>
          </cell>
          <cell r="AA59022" t="str">
            <v>Gasoline</v>
          </cell>
        </row>
        <row r="59023">
          <cell r="C59023">
            <v>2008</v>
          </cell>
          <cell r="J59023">
            <v>335878</v>
          </cell>
          <cell r="R59023">
            <v>1.8</v>
          </cell>
          <cell r="AA59023" t="str">
            <v>Gasoline</v>
          </cell>
        </row>
        <row r="59024">
          <cell r="C59024">
            <v>2008</v>
          </cell>
          <cell r="J59024">
            <v>284644</v>
          </cell>
          <cell r="R59024">
            <v>1.4</v>
          </cell>
          <cell r="AA59024" t="str">
            <v>Diesel</v>
          </cell>
        </row>
        <row r="59025">
          <cell r="C59025">
            <v>2008</v>
          </cell>
          <cell r="J59025">
            <v>269222</v>
          </cell>
          <cell r="R59025">
            <v>1.4</v>
          </cell>
          <cell r="AA59025" t="str">
            <v>Diesel</v>
          </cell>
        </row>
        <row r="59026">
          <cell r="C59026">
            <v>2008</v>
          </cell>
          <cell r="J59026">
            <v>225981</v>
          </cell>
          <cell r="R59026">
            <v>1.4</v>
          </cell>
          <cell r="AA59026" t="str">
            <v>Gasoline</v>
          </cell>
        </row>
        <row r="59027">
          <cell r="C59027">
            <v>2008</v>
          </cell>
          <cell r="J59027">
            <v>239449</v>
          </cell>
          <cell r="R59027">
            <v>1.4</v>
          </cell>
          <cell r="AA59027" t="str">
            <v>Gasoline</v>
          </cell>
        </row>
        <row r="59028">
          <cell r="C59028">
            <v>2008</v>
          </cell>
          <cell r="J59028">
            <v>270226</v>
          </cell>
          <cell r="R59028">
            <v>1.6</v>
          </cell>
          <cell r="AA59028" t="str">
            <v>Gasoline</v>
          </cell>
        </row>
        <row r="59029">
          <cell r="C59029">
            <v>2008</v>
          </cell>
          <cell r="J59029">
            <v>306191</v>
          </cell>
          <cell r="R59029">
            <v>2</v>
          </cell>
          <cell r="AA59029" t="str">
            <v>Diesel</v>
          </cell>
        </row>
        <row r="59030">
          <cell r="C59030">
            <v>2008</v>
          </cell>
          <cell r="J59030">
            <v>254829</v>
          </cell>
          <cell r="R59030">
            <v>1.6</v>
          </cell>
          <cell r="AA59030" t="str">
            <v>Gasoline</v>
          </cell>
        </row>
        <row r="59031">
          <cell r="C59031">
            <v>2008</v>
          </cell>
          <cell r="J59031">
            <v>2499998</v>
          </cell>
          <cell r="R59031">
            <v>4.7</v>
          </cell>
          <cell r="AA59031" t="str">
            <v>Gasoline</v>
          </cell>
        </row>
        <row r="59032">
          <cell r="C59032">
            <v>2008</v>
          </cell>
          <cell r="J59032">
            <v>2700000</v>
          </cell>
          <cell r="R59032">
            <v>4.7</v>
          </cell>
          <cell r="AA59032" t="str">
            <v>Gasoline</v>
          </cell>
        </row>
        <row r="59033">
          <cell r="C59033">
            <v>2008</v>
          </cell>
          <cell r="J59033">
            <v>520001</v>
          </cell>
          <cell r="R59033">
            <v>2</v>
          </cell>
          <cell r="AA59033" t="str">
            <v>Diesel</v>
          </cell>
        </row>
        <row r="59034">
          <cell r="C59034">
            <v>2008</v>
          </cell>
          <cell r="J59034">
            <v>453402</v>
          </cell>
          <cell r="R59034">
            <v>2</v>
          </cell>
          <cell r="AA59034" t="str">
            <v>Diesel</v>
          </cell>
        </row>
        <row r="59035">
          <cell r="C59035">
            <v>2008</v>
          </cell>
          <cell r="J59035">
            <v>476500</v>
          </cell>
          <cell r="R59035">
            <v>2</v>
          </cell>
          <cell r="AA59035" t="str">
            <v>Diesel</v>
          </cell>
        </row>
        <row r="59036">
          <cell r="C59036">
            <v>2008</v>
          </cell>
          <cell r="J59036">
            <v>409899</v>
          </cell>
          <cell r="R59036">
            <v>2</v>
          </cell>
          <cell r="AA59036" t="str">
            <v>Diesel</v>
          </cell>
        </row>
        <row r="59037">
          <cell r="C59037">
            <v>2008</v>
          </cell>
          <cell r="J59037">
            <v>290423</v>
          </cell>
          <cell r="R59037">
            <v>1.6</v>
          </cell>
          <cell r="AA59037" t="str">
            <v>Gasoline</v>
          </cell>
        </row>
        <row r="59038">
          <cell r="C59038">
            <v>2008</v>
          </cell>
          <cell r="J59038">
            <v>311829</v>
          </cell>
          <cell r="R59038">
            <v>1.8</v>
          </cell>
          <cell r="AA59038" t="str">
            <v>Gasoline</v>
          </cell>
        </row>
        <row r="59039">
          <cell r="C59039">
            <v>2008</v>
          </cell>
          <cell r="J59039">
            <v>344827</v>
          </cell>
          <cell r="R59039">
            <v>2</v>
          </cell>
          <cell r="AA59039" t="str">
            <v>Gasoline</v>
          </cell>
        </row>
        <row r="59040">
          <cell r="C59040">
            <v>2008</v>
          </cell>
          <cell r="J59040">
            <v>381006</v>
          </cell>
          <cell r="R59040">
            <v>2</v>
          </cell>
          <cell r="AA59040" t="str">
            <v>Diesel</v>
          </cell>
        </row>
        <row r="59041">
          <cell r="C59041">
            <v>2008</v>
          </cell>
          <cell r="J59041">
            <v>396635</v>
          </cell>
          <cell r="R59041">
            <v>2.4</v>
          </cell>
          <cell r="AA59041" t="str">
            <v>Gasoline</v>
          </cell>
        </row>
        <row r="59042">
          <cell r="C59042">
            <v>2008</v>
          </cell>
          <cell r="J59042">
            <v>388210</v>
          </cell>
          <cell r="R59042">
            <v>2.4</v>
          </cell>
          <cell r="AA59042" t="str">
            <v>Gasoline</v>
          </cell>
        </row>
        <row r="59043">
          <cell r="C59043">
            <v>2008</v>
          </cell>
          <cell r="J59043">
            <v>422918</v>
          </cell>
          <cell r="R59043">
            <v>2.4</v>
          </cell>
          <cell r="AA59043" t="str">
            <v>Gasoline</v>
          </cell>
        </row>
        <row r="59044">
          <cell r="C59044">
            <v>2008</v>
          </cell>
          <cell r="J59044">
            <v>328520</v>
          </cell>
          <cell r="R59044">
            <v>1.6</v>
          </cell>
          <cell r="AA59044" t="str">
            <v>Diesel</v>
          </cell>
        </row>
        <row r="59045">
          <cell r="C59045">
            <v>2008</v>
          </cell>
          <cell r="J59045">
            <v>344097</v>
          </cell>
          <cell r="R59045">
            <v>1.4</v>
          </cell>
          <cell r="AA59045" t="str">
            <v>Gasoline</v>
          </cell>
        </row>
        <row r="59046">
          <cell r="C59046">
            <v>2008</v>
          </cell>
          <cell r="J59046">
            <v>359200</v>
          </cell>
          <cell r="R59046">
            <v>1.4</v>
          </cell>
          <cell r="AA59046" t="str">
            <v>Gasoline</v>
          </cell>
        </row>
        <row r="59047">
          <cell r="C59047">
            <v>2008</v>
          </cell>
          <cell r="J59047">
            <v>364198</v>
          </cell>
          <cell r="R59047">
            <v>1.4</v>
          </cell>
          <cell r="AA59047" t="str">
            <v>Gasoline</v>
          </cell>
        </row>
        <row r="59048">
          <cell r="C59048">
            <v>2008</v>
          </cell>
          <cell r="J59048">
            <v>318700</v>
          </cell>
          <cell r="R59048">
            <v>1.6</v>
          </cell>
          <cell r="AA59048" t="str">
            <v>Gasoline</v>
          </cell>
        </row>
        <row r="59049">
          <cell r="C59049">
            <v>2008</v>
          </cell>
          <cell r="J59049">
            <v>377196</v>
          </cell>
          <cell r="R59049">
            <v>1.8</v>
          </cell>
          <cell r="AA59049" t="str">
            <v>Gasoline</v>
          </cell>
        </row>
        <row r="59050">
          <cell r="C59050">
            <v>2008</v>
          </cell>
          <cell r="J59050">
            <v>422400</v>
          </cell>
          <cell r="R59050">
            <v>1.8</v>
          </cell>
          <cell r="AA59050" t="str">
            <v>Gasoline</v>
          </cell>
        </row>
        <row r="59051">
          <cell r="C59051">
            <v>2008</v>
          </cell>
          <cell r="J59051">
            <v>392299</v>
          </cell>
          <cell r="R59051">
            <v>1.8</v>
          </cell>
          <cell r="AA59051" t="str">
            <v>Gasoline</v>
          </cell>
        </row>
        <row r="59052">
          <cell r="C59052">
            <v>2008</v>
          </cell>
          <cell r="J59052">
            <v>437497</v>
          </cell>
          <cell r="R59052">
            <v>1.8</v>
          </cell>
          <cell r="AA59052" t="str">
            <v>Gasoline</v>
          </cell>
        </row>
        <row r="59053">
          <cell r="C59053">
            <v>2008</v>
          </cell>
          <cell r="J59053">
            <v>441898</v>
          </cell>
          <cell r="R59053">
            <v>1.8</v>
          </cell>
          <cell r="AA59053" t="str">
            <v>Gasoline</v>
          </cell>
        </row>
        <row r="59054">
          <cell r="C59054">
            <v>2008</v>
          </cell>
          <cell r="J59054">
            <v>487099</v>
          </cell>
          <cell r="R59054">
            <v>1.8</v>
          </cell>
          <cell r="AA59054" t="str">
            <v>Gasoline</v>
          </cell>
        </row>
        <row r="59055">
          <cell r="C59055">
            <v>2008</v>
          </cell>
          <cell r="J59055">
            <v>397300</v>
          </cell>
          <cell r="R59055">
            <v>1.8</v>
          </cell>
          <cell r="AA59055" t="str">
            <v>Gasoline</v>
          </cell>
        </row>
        <row r="59056">
          <cell r="C59056">
            <v>2008</v>
          </cell>
          <cell r="J59056">
            <v>442498</v>
          </cell>
          <cell r="R59056">
            <v>1.8</v>
          </cell>
          <cell r="AA59056" t="str">
            <v>Gasoline</v>
          </cell>
        </row>
        <row r="59057">
          <cell r="C59057">
            <v>2008</v>
          </cell>
          <cell r="J59057">
            <v>365798</v>
          </cell>
          <cell r="R59057">
            <v>1.9</v>
          </cell>
          <cell r="AA59057" t="str">
            <v>Diesel</v>
          </cell>
        </row>
        <row r="59058">
          <cell r="C59058">
            <v>2008</v>
          </cell>
          <cell r="J59058">
            <v>371198</v>
          </cell>
          <cell r="R59058">
            <v>1.9</v>
          </cell>
          <cell r="AA59058" t="str">
            <v>Diesel</v>
          </cell>
        </row>
        <row r="59059">
          <cell r="C59059">
            <v>2008</v>
          </cell>
          <cell r="J59059">
            <v>380296</v>
          </cell>
          <cell r="R59059">
            <v>1.9</v>
          </cell>
          <cell r="AA59059" t="str">
            <v>Diesel</v>
          </cell>
        </row>
        <row r="59060">
          <cell r="C59060">
            <v>2008</v>
          </cell>
          <cell r="J59060">
            <v>441796</v>
          </cell>
          <cell r="R59060">
            <v>2</v>
          </cell>
          <cell r="AA59060" t="str">
            <v>Gasoline</v>
          </cell>
        </row>
        <row r="59061">
          <cell r="C59061">
            <v>2008</v>
          </cell>
          <cell r="J59061">
            <v>486799</v>
          </cell>
          <cell r="R59061">
            <v>2</v>
          </cell>
          <cell r="AA59061" t="str">
            <v>Gasoline</v>
          </cell>
        </row>
        <row r="59062">
          <cell r="C59062">
            <v>2008</v>
          </cell>
          <cell r="J59062">
            <v>404298</v>
          </cell>
          <cell r="R59062">
            <v>2</v>
          </cell>
          <cell r="AA59062" t="str">
            <v>Diesel</v>
          </cell>
        </row>
        <row r="59063">
          <cell r="C59063">
            <v>2008</v>
          </cell>
          <cell r="J59063">
            <v>450800</v>
          </cell>
          <cell r="R59063">
            <v>2</v>
          </cell>
          <cell r="AA59063" t="str">
            <v>Diesel</v>
          </cell>
        </row>
        <row r="59064">
          <cell r="C59064">
            <v>2008</v>
          </cell>
          <cell r="J59064">
            <v>419200</v>
          </cell>
          <cell r="R59064">
            <v>2</v>
          </cell>
          <cell r="AA59064" t="str">
            <v>Diesel</v>
          </cell>
        </row>
        <row r="59065">
          <cell r="C59065">
            <v>2008</v>
          </cell>
          <cell r="J59065">
            <v>465696</v>
          </cell>
          <cell r="R59065">
            <v>2</v>
          </cell>
          <cell r="AA59065" t="str">
            <v>Diesel</v>
          </cell>
        </row>
        <row r="59066">
          <cell r="C59066">
            <v>2008</v>
          </cell>
          <cell r="J59066">
            <v>469796</v>
          </cell>
          <cell r="R59066">
            <v>2</v>
          </cell>
          <cell r="AA59066" t="str">
            <v>Diesel</v>
          </cell>
        </row>
        <row r="59067">
          <cell r="C59067">
            <v>2008</v>
          </cell>
          <cell r="J59067">
            <v>515295</v>
          </cell>
          <cell r="R59067">
            <v>2</v>
          </cell>
          <cell r="AA59067" t="str">
            <v>Diesel</v>
          </cell>
        </row>
        <row r="59068">
          <cell r="C59068">
            <v>2008</v>
          </cell>
          <cell r="J59068">
            <v>491398</v>
          </cell>
          <cell r="R59068">
            <v>2</v>
          </cell>
          <cell r="AA59068" t="str">
            <v>Gasoline</v>
          </cell>
        </row>
        <row r="59069">
          <cell r="C59069">
            <v>2008</v>
          </cell>
          <cell r="J59069">
            <v>536398</v>
          </cell>
          <cell r="R59069">
            <v>2</v>
          </cell>
          <cell r="AA59069" t="str">
            <v>Gasoline</v>
          </cell>
        </row>
        <row r="59070">
          <cell r="C59070">
            <v>2008</v>
          </cell>
          <cell r="J59070">
            <v>446800</v>
          </cell>
          <cell r="R59070">
            <v>2</v>
          </cell>
          <cell r="AA59070" t="str">
            <v>Gasoline</v>
          </cell>
        </row>
        <row r="59071">
          <cell r="C59071">
            <v>2008</v>
          </cell>
          <cell r="J59071">
            <v>491800</v>
          </cell>
          <cell r="R59071">
            <v>2</v>
          </cell>
          <cell r="AA59071" t="str">
            <v>Gasoline</v>
          </cell>
        </row>
        <row r="59072">
          <cell r="C59072">
            <v>2008</v>
          </cell>
          <cell r="J59072">
            <v>613195</v>
          </cell>
          <cell r="R59072">
            <v>3.2</v>
          </cell>
          <cell r="AA59072" t="str">
            <v>Gasoline</v>
          </cell>
        </row>
        <row r="59073">
          <cell r="C59073">
            <v>2008</v>
          </cell>
          <cell r="J59073">
            <v>567796</v>
          </cell>
          <cell r="R59073">
            <v>3.2</v>
          </cell>
          <cell r="AA59073" t="str">
            <v>Gasoline</v>
          </cell>
        </row>
        <row r="59074">
          <cell r="C59074">
            <v>2008</v>
          </cell>
          <cell r="J59074">
            <v>755998</v>
          </cell>
          <cell r="R59074">
            <v>3.6</v>
          </cell>
          <cell r="AA59074" t="str">
            <v>Gasoline</v>
          </cell>
        </row>
        <row r="59075">
          <cell r="C59075">
            <v>2008</v>
          </cell>
          <cell r="J59075">
            <v>363496</v>
          </cell>
          <cell r="R59075">
            <v>1.4</v>
          </cell>
          <cell r="AA59075" t="str">
            <v>Gasoline</v>
          </cell>
        </row>
        <row r="59076">
          <cell r="C59076">
            <v>2008</v>
          </cell>
          <cell r="J59076">
            <v>378596</v>
          </cell>
          <cell r="R59076">
            <v>1.4</v>
          </cell>
          <cell r="AA59076" t="str">
            <v>Gasoline</v>
          </cell>
        </row>
        <row r="59077">
          <cell r="C59077">
            <v>2008</v>
          </cell>
          <cell r="J59077">
            <v>383596</v>
          </cell>
          <cell r="R59077">
            <v>1.4</v>
          </cell>
          <cell r="AA59077" t="str">
            <v>Gasoline</v>
          </cell>
        </row>
        <row r="59078">
          <cell r="C59078">
            <v>2008</v>
          </cell>
          <cell r="J59078">
            <v>337999</v>
          </cell>
          <cell r="R59078">
            <v>1.6</v>
          </cell>
          <cell r="AA59078" t="str">
            <v>Gasoline</v>
          </cell>
        </row>
        <row r="59079">
          <cell r="C59079">
            <v>2008</v>
          </cell>
          <cell r="J59079">
            <v>396698</v>
          </cell>
          <cell r="R59079">
            <v>1.8</v>
          </cell>
          <cell r="AA59079" t="str">
            <v>Gasoline</v>
          </cell>
        </row>
        <row r="59080">
          <cell r="C59080">
            <v>2008</v>
          </cell>
          <cell r="J59080">
            <v>441799</v>
          </cell>
          <cell r="R59080">
            <v>1.8</v>
          </cell>
          <cell r="AA59080" t="str">
            <v>Gasoline</v>
          </cell>
        </row>
        <row r="59081">
          <cell r="C59081">
            <v>2008</v>
          </cell>
          <cell r="J59081">
            <v>411798</v>
          </cell>
          <cell r="R59081">
            <v>1.8</v>
          </cell>
          <cell r="AA59081" t="str">
            <v>Gasoline</v>
          </cell>
        </row>
        <row r="59082">
          <cell r="C59082">
            <v>2008</v>
          </cell>
          <cell r="J59082">
            <v>456896</v>
          </cell>
          <cell r="R59082">
            <v>1.8</v>
          </cell>
          <cell r="AA59082" t="str">
            <v>Gasoline</v>
          </cell>
        </row>
        <row r="59083">
          <cell r="C59083">
            <v>2008</v>
          </cell>
          <cell r="J59083">
            <v>465396</v>
          </cell>
          <cell r="R59083">
            <v>1.8</v>
          </cell>
          <cell r="AA59083" t="str">
            <v>Gasoline</v>
          </cell>
        </row>
        <row r="59084">
          <cell r="C59084">
            <v>2008</v>
          </cell>
          <cell r="J59084">
            <v>510499</v>
          </cell>
          <cell r="R59084">
            <v>1.8</v>
          </cell>
          <cell r="AA59084" t="str">
            <v>Gasoline</v>
          </cell>
        </row>
        <row r="59085">
          <cell r="C59085">
            <v>2008</v>
          </cell>
          <cell r="J59085">
            <v>416796</v>
          </cell>
          <cell r="R59085">
            <v>1.8</v>
          </cell>
          <cell r="AA59085" t="str">
            <v>Gasoline</v>
          </cell>
        </row>
        <row r="59086">
          <cell r="C59086">
            <v>2008</v>
          </cell>
          <cell r="J59086">
            <v>461900</v>
          </cell>
          <cell r="R59086">
            <v>1.8</v>
          </cell>
          <cell r="AA59086" t="str">
            <v>Gasoline</v>
          </cell>
        </row>
        <row r="59087">
          <cell r="C59087">
            <v>2008</v>
          </cell>
          <cell r="J59087">
            <v>385497</v>
          </cell>
          <cell r="R59087">
            <v>1.9</v>
          </cell>
          <cell r="AA59087" t="str">
            <v>Diesel</v>
          </cell>
        </row>
        <row r="59088">
          <cell r="C59088">
            <v>2008</v>
          </cell>
          <cell r="J59088">
            <v>391900</v>
          </cell>
          <cell r="R59088">
            <v>1.9</v>
          </cell>
          <cell r="AA59088" t="str">
            <v>Diesel</v>
          </cell>
        </row>
        <row r="59089">
          <cell r="C59089">
            <v>2008</v>
          </cell>
          <cell r="J59089">
            <v>399998</v>
          </cell>
          <cell r="R59089">
            <v>1.9</v>
          </cell>
          <cell r="AA59089" t="str">
            <v>Diesel</v>
          </cell>
        </row>
        <row r="59090">
          <cell r="C59090">
            <v>2008</v>
          </cell>
          <cell r="J59090">
            <v>461000</v>
          </cell>
          <cell r="R59090">
            <v>2</v>
          </cell>
          <cell r="AA59090" t="str">
            <v>Gasoline</v>
          </cell>
        </row>
        <row r="59091">
          <cell r="C59091">
            <v>2008</v>
          </cell>
          <cell r="J59091">
            <v>506196</v>
          </cell>
          <cell r="R59091">
            <v>2</v>
          </cell>
          <cell r="AA59091" t="str">
            <v>Gasoline</v>
          </cell>
        </row>
        <row r="59092">
          <cell r="C59092">
            <v>2008</v>
          </cell>
          <cell r="J59092">
            <v>423596</v>
          </cell>
          <cell r="R59092">
            <v>2</v>
          </cell>
          <cell r="AA59092" t="str">
            <v>Diesel</v>
          </cell>
        </row>
        <row r="59093">
          <cell r="C59093">
            <v>2008</v>
          </cell>
          <cell r="J59093">
            <v>470396</v>
          </cell>
          <cell r="R59093">
            <v>2</v>
          </cell>
          <cell r="AA59093" t="str">
            <v>Diesel</v>
          </cell>
        </row>
        <row r="59094">
          <cell r="C59094">
            <v>2008</v>
          </cell>
          <cell r="J59094">
            <v>438500</v>
          </cell>
          <cell r="R59094">
            <v>2</v>
          </cell>
          <cell r="AA59094" t="str">
            <v>Diesel</v>
          </cell>
        </row>
        <row r="59095">
          <cell r="C59095">
            <v>2008</v>
          </cell>
          <cell r="J59095">
            <v>485300</v>
          </cell>
          <cell r="R59095">
            <v>2</v>
          </cell>
          <cell r="AA59095" t="str">
            <v>Diesel</v>
          </cell>
        </row>
        <row r="59096">
          <cell r="C59096">
            <v>2008</v>
          </cell>
          <cell r="J59096">
            <v>528199</v>
          </cell>
          <cell r="R59096">
            <v>2</v>
          </cell>
          <cell r="AA59096" t="str">
            <v>Diesel</v>
          </cell>
        </row>
        <row r="59097">
          <cell r="C59097">
            <v>2008</v>
          </cell>
          <cell r="J59097">
            <v>538900</v>
          </cell>
          <cell r="R59097">
            <v>2</v>
          </cell>
          <cell r="AA59097" t="str">
            <v>Diesel</v>
          </cell>
        </row>
        <row r="59098">
          <cell r="C59098">
            <v>2008</v>
          </cell>
          <cell r="J59098">
            <v>490298</v>
          </cell>
          <cell r="R59098">
            <v>2</v>
          </cell>
          <cell r="AA59098" t="str">
            <v>Diesel</v>
          </cell>
        </row>
        <row r="59099">
          <cell r="C59099">
            <v>2008</v>
          </cell>
          <cell r="J59099">
            <v>514598</v>
          </cell>
          <cell r="R59099">
            <v>2</v>
          </cell>
          <cell r="AA59099" t="str">
            <v>Gasoline</v>
          </cell>
        </row>
        <row r="59100">
          <cell r="C59100">
            <v>2008</v>
          </cell>
          <cell r="J59100">
            <v>559796</v>
          </cell>
          <cell r="R59100">
            <v>2</v>
          </cell>
          <cell r="AA59100" t="str">
            <v>Gasoline</v>
          </cell>
        </row>
        <row r="59101">
          <cell r="C59101">
            <v>2008</v>
          </cell>
          <cell r="J59101">
            <v>465998</v>
          </cell>
          <cell r="R59101">
            <v>2</v>
          </cell>
          <cell r="AA59101" t="str">
            <v>Gasoline</v>
          </cell>
        </row>
        <row r="59102">
          <cell r="C59102">
            <v>2008</v>
          </cell>
          <cell r="J59102">
            <v>511200</v>
          </cell>
          <cell r="R59102">
            <v>2</v>
          </cell>
          <cell r="AA59102" t="str">
            <v>Gasoline</v>
          </cell>
        </row>
        <row r="59103">
          <cell r="C59103">
            <v>2008</v>
          </cell>
          <cell r="J59103">
            <v>636498</v>
          </cell>
          <cell r="R59103">
            <v>3.2</v>
          </cell>
          <cell r="AA59103" t="str">
            <v>Gasoline</v>
          </cell>
        </row>
        <row r="59104">
          <cell r="C59104">
            <v>2008</v>
          </cell>
          <cell r="J59104">
            <v>591096</v>
          </cell>
          <cell r="R59104">
            <v>3.2</v>
          </cell>
          <cell r="AA59104" t="str">
            <v>Gasoline</v>
          </cell>
        </row>
        <row r="59105">
          <cell r="C59105">
            <v>2008</v>
          </cell>
          <cell r="J59105">
            <v>778899</v>
          </cell>
          <cell r="R59105">
            <v>3.6</v>
          </cell>
          <cell r="AA59105" t="str">
            <v>Gasoline</v>
          </cell>
        </row>
        <row r="59106">
          <cell r="C59106">
            <v>2008</v>
          </cell>
          <cell r="J59106">
            <v>566000</v>
          </cell>
          <cell r="R59106">
            <v>2</v>
          </cell>
          <cell r="AA59106" t="str">
            <v>Gasoline</v>
          </cell>
        </row>
        <row r="59107">
          <cell r="C59107">
            <v>2008</v>
          </cell>
          <cell r="J59107">
            <v>454400</v>
          </cell>
          <cell r="R59107">
            <v>1.8</v>
          </cell>
          <cell r="AA59107" t="str">
            <v>Gasoline</v>
          </cell>
        </row>
        <row r="59108">
          <cell r="C59108">
            <v>2008</v>
          </cell>
          <cell r="J59108">
            <v>476300</v>
          </cell>
          <cell r="R59108">
            <v>2</v>
          </cell>
          <cell r="AA59108" t="str">
            <v>Diesel</v>
          </cell>
        </row>
        <row r="59109">
          <cell r="C59109">
            <v>2008</v>
          </cell>
          <cell r="J59109">
            <v>522200</v>
          </cell>
          <cell r="R59109">
            <v>2</v>
          </cell>
          <cell r="AA59109" t="str">
            <v>Diesel</v>
          </cell>
        </row>
        <row r="59110">
          <cell r="C59110">
            <v>2008</v>
          </cell>
          <cell r="J59110">
            <v>506598</v>
          </cell>
          <cell r="R59110">
            <v>2</v>
          </cell>
          <cell r="AA59110" t="str">
            <v>Diesel</v>
          </cell>
        </row>
        <row r="59111">
          <cell r="C59111">
            <v>2008</v>
          </cell>
          <cell r="J59111">
            <v>552198</v>
          </cell>
          <cell r="R59111">
            <v>2</v>
          </cell>
          <cell r="AA59111" t="str">
            <v>Gasoline</v>
          </cell>
        </row>
        <row r="59112">
          <cell r="C59112">
            <v>2008</v>
          </cell>
          <cell r="J59112">
            <v>520300</v>
          </cell>
          <cell r="R59112">
            <v>2</v>
          </cell>
          <cell r="AA59112" t="str">
            <v>Gasoline</v>
          </cell>
        </row>
        <row r="59113">
          <cell r="C59113">
            <v>2008</v>
          </cell>
          <cell r="J59113">
            <v>685399</v>
          </cell>
          <cell r="R59113">
            <v>3.6</v>
          </cell>
          <cell r="AA59113" t="str">
            <v>Gasoline</v>
          </cell>
        </row>
        <row r="59114">
          <cell r="C59114">
            <v>2008</v>
          </cell>
          <cell r="J59114">
            <v>213898</v>
          </cell>
          <cell r="R59114">
            <v>1.4</v>
          </cell>
          <cell r="AA59114" t="str">
            <v>Gasoline</v>
          </cell>
        </row>
        <row r="59115">
          <cell r="C59115">
            <v>2008</v>
          </cell>
          <cell r="J59115">
            <v>235100</v>
          </cell>
          <cell r="R59115">
            <v>1.4</v>
          </cell>
          <cell r="AA59115" t="str">
            <v>Gasoline</v>
          </cell>
        </row>
        <row r="59116">
          <cell r="C59116">
            <v>2008</v>
          </cell>
          <cell r="J59116">
            <v>235300</v>
          </cell>
          <cell r="R59116">
            <v>1.6</v>
          </cell>
          <cell r="AA59116" t="str">
            <v>Gasoline</v>
          </cell>
        </row>
        <row r="59117">
          <cell r="C59117">
            <v>2008</v>
          </cell>
          <cell r="J59117">
            <v>302496</v>
          </cell>
          <cell r="R59117">
            <v>1.4</v>
          </cell>
          <cell r="AA59117" t="str">
            <v>Gasoline</v>
          </cell>
        </row>
        <row r="59118">
          <cell r="C59118">
            <v>2008</v>
          </cell>
          <cell r="J59118">
            <v>328696</v>
          </cell>
          <cell r="R59118">
            <v>1.4</v>
          </cell>
          <cell r="AA59118" t="str">
            <v>Gasoline</v>
          </cell>
        </row>
        <row r="59119">
          <cell r="C59119">
            <v>2008</v>
          </cell>
          <cell r="J59119">
            <v>256000</v>
          </cell>
          <cell r="R59119">
            <v>1.4</v>
          </cell>
          <cell r="AA59119" t="str">
            <v>Gasoline</v>
          </cell>
        </row>
        <row r="59120">
          <cell r="C59120">
            <v>2008</v>
          </cell>
          <cell r="J59120">
            <v>284800</v>
          </cell>
          <cell r="R59120">
            <v>1.6</v>
          </cell>
          <cell r="AA59120" t="str">
            <v>Gasoline</v>
          </cell>
        </row>
        <row r="59121">
          <cell r="C59121">
            <v>2008</v>
          </cell>
          <cell r="J59121">
            <v>320098</v>
          </cell>
          <cell r="R59121">
            <v>1.6</v>
          </cell>
          <cell r="AA59121" t="str">
            <v>Gasoline</v>
          </cell>
        </row>
        <row r="59122">
          <cell r="C59122">
            <v>2008</v>
          </cell>
          <cell r="J59122">
            <v>294798</v>
          </cell>
          <cell r="R59122">
            <v>1.6</v>
          </cell>
          <cell r="AA59122" t="str">
            <v>Gasoline</v>
          </cell>
        </row>
        <row r="59123">
          <cell r="C59123">
            <v>2008</v>
          </cell>
          <cell r="J59123">
            <v>330100</v>
          </cell>
          <cell r="R59123">
            <v>1.6</v>
          </cell>
          <cell r="AA59123" t="str">
            <v>Gasoline</v>
          </cell>
        </row>
        <row r="59124">
          <cell r="C59124">
            <v>2008</v>
          </cell>
          <cell r="J59124">
            <v>313797</v>
          </cell>
          <cell r="R59124">
            <v>1.9</v>
          </cell>
          <cell r="AA59124" t="str">
            <v>Diesel</v>
          </cell>
        </row>
        <row r="59125">
          <cell r="C59125">
            <v>2008</v>
          </cell>
          <cell r="J59125">
            <v>319096</v>
          </cell>
          <cell r="R59125">
            <v>1.9</v>
          </cell>
          <cell r="AA59125" t="str">
            <v>Diesel</v>
          </cell>
        </row>
        <row r="59126">
          <cell r="C59126">
            <v>2008</v>
          </cell>
          <cell r="J59126">
            <v>326897</v>
          </cell>
          <cell r="R59126">
            <v>1.9</v>
          </cell>
          <cell r="AA59126" t="str">
            <v>Diesel</v>
          </cell>
        </row>
        <row r="59127">
          <cell r="C59127">
            <v>2008</v>
          </cell>
          <cell r="J59127">
            <v>352200</v>
          </cell>
          <cell r="R59127">
            <v>1.9</v>
          </cell>
          <cell r="AA59127" t="str">
            <v>Diesel</v>
          </cell>
        </row>
        <row r="59128">
          <cell r="C59128">
            <v>2008</v>
          </cell>
          <cell r="J59128">
            <v>329098</v>
          </cell>
          <cell r="R59128">
            <v>1.9</v>
          </cell>
          <cell r="AA59128" t="str">
            <v>Diesel</v>
          </cell>
        </row>
        <row r="59129">
          <cell r="C59129">
            <v>2008</v>
          </cell>
          <cell r="J59129">
            <v>336896</v>
          </cell>
          <cell r="R59129">
            <v>1.9</v>
          </cell>
          <cell r="AA59129" t="str">
            <v>Diesel</v>
          </cell>
        </row>
        <row r="59130">
          <cell r="C59130">
            <v>2008</v>
          </cell>
          <cell r="J59130">
            <v>357100</v>
          </cell>
          <cell r="R59130">
            <v>2</v>
          </cell>
          <cell r="AA59130" t="str">
            <v>Diesel</v>
          </cell>
        </row>
        <row r="59131">
          <cell r="C59131">
            <v>2008</v>
          </cell>
          <cell r="J59131">
            <v>385197</v>
          </cell>
          <cell r="R59131">
            <v>2</v>
          </cell>
          <cell r="AA59131" t="str">
            <v>Diesel</v>
          </cell>
        </row>
        <row r="59132">
          <cell r="C59132">
            <v>2008</v>
          </cell>
          <cell r="J59132">
            <v>367098</v>
          </cell>
          <cell r="R59132">
            <v>2</v>
          </cell>
          <cell r="AA59132" t="str">
            <v>Diesel</v>
          </cell>
        </row>
        <row r="59133">
          <cell r="C59133">
            <v>2008</v>
          </cell>
          <cell r="J59133">
            <v>312498</v>
          </cell>
          <cell r="R59133">
            <v>1.4</v>
          </cell>
          <cell r="AA59133" t="str">
            <v>Gasoline</v>
          </cell>
        </row>
        <row r="59134">
          <cell r="C59134">
            <v>2008</v>
          </cell>
          <cell r="J59134">
            <v>338701</v>
          </cell>
          <cell r="R59134">
            <v>1.4</v>
          </cell>
          <cell r="AA59134" t="str">
            <v>Gasoline</v>
          </cell>
        </row>
        <row r="59135">
          <cell r="C59135">
            <v>2008</v>
          </cell>
          <cell r="J59135">
            <v>395198</v>
          </cell>
          <cell r="R59135">
            <v>2</v>
          </cell>
          <cell r="AA59135" t="str">
            <v>Diesel</v>
          </cell>
        </row>
        <row r="59136">
          <cell r="C59136">
            <v>2008</v>
          </cell>
          <cell r="J59136">
            <v>394218</v>
          </cell>
          <cell r="R59136">
            <v>1.8</v>
          </cell>
          <cell r="AA59136" t="str">
            <v>Gasoline</v>
          </cell>
        </row>
        <row r="59137">
          <cell r="C59137">
            <v>2008</v>
          </cell>
          <cell r="J59137">
            <v>435212</v>
          </cell>
          <cell r="R59137">
            <v>1.8</v>
          </cell>
          <cell r="AA59137" t="str">
            <v>Gasoline</v>
          </cell>
        </row>
        <row r="59138">
          <cell r="C59138">
            <v>2008</v>
          </cell>
          <cell r="J59138">
            <v>541962</v>
          </cell>
          <cell r="R59138">
            <v>1.8</v>
          </cell>
          <cell r="AA59138" t="str">
            <v>Gasoline</v>
          </cell>
        </row>
        <row r="59139">
          <cell r="C59139">
            <v>2008</v>
          </cell>
          <cell r="J59139">
            <v>483620</v>
          </cell>
          <cell r="R59139">
            <v>1.8</v>
          </cell>
          <cell r="AA59139" t="str">
            <v>Gasoline</v>
          </cell>
        </row>
        <row r="59140">
          <cell r="C59140">
            <v>2008</v>
          </cell>
          <cell r="J59140">
            <v>591842</v>
          </cell>
          <cell r="R59140">
            <v>1.8</v>
          </cell>
          <cell r="AA59140" t="str">
            <v>Gasoline</v>
          </cell>
        </row>
        <row r="59141">
          <cell r="C59141">
            <v>2008</v>
          </cell>
          <cell r="J59141">
            <v>696952</v>
          </cell>
          <cell r="R59141">
            <v>2</v>
          </cell>
          <cell r="AA59141" t="str">
            <v>Gasoline</v>
          </cell>
        </row>
        <row r="59142">
          <cell r="C59142">
            <v>2008</v>
          </cell>
          <cell r="J59142">
            <v>648526</v>
          </cell>
          <cell r="R59142">
            <v>2</v>
          </cell>
          <cell r="AA59142" t="str">
            <v>Gasoline</v>
          </cell>
        </row>
        <row r="59143">
          <cell r="C59143">
            <v>2008</v>
          </cell>
          <cell r="J59143">
            <v>452422</v>
          </cell>
          <cell r="R59143">
            <v>2</v>
          </cell>
          <cell r="AA59143" t="str">
            <v>Diesel</v>
          </cell>
        </row>
        <row r="59144">
          <cell r="C59144">
            <v>2008</v>
          </cell>
          <cell r="J59144">
            <v>505016</v>
          </cell>
          <cell r="R59144">
            <v>2</v>
          </cell>
          <cell r="AA59144" t="str">
            <v>Diesel</v>
          </cell>
        </row>
        <row r="59145">
          <cell r="C59145">
            <v>2008</v>
          </cell>
          <cell r="J59145">
            <v>702380</v>
          </cell>
          <cell r="R59145">
            <v>2.7</v>
          </cell>
          <cell r="AA59145" t="str">
            <v>Diesel</v>
          </cell>
        </row>
        <row r="59146">
          <cell r="C59146">
            <v>2008</v>
          </cell>
          <cell r="J59146">
            <v>592044</v>
          </cell>
          <cell r="R59146">
            <v>2.7</v>
          </cell>
          <cell r="AA59146" t="str">
            <v>Diesel</v>
          </cell>
        </row>
        <row r="59147">
          <cell r="C59147">
            <v>2008</v>
          </cell>
          <cell r="J59147">
            <v>1010610</v>
          </cell>
          <cell r="R59147">
            <v>3</v>
          </cell>
          <cell r="AA59147" t="str">
            <v>Diesel</v>
          </cell>
        </row>
        <row r="59148">
          <cell r="C59148">
            <v>2008</v>
          </cell>
          <cell r="J59148">
            <v>770730</v>
          </cell>
          <cell r="R59148">
            <v>3</v>
          </cell>
          <cell r="AA59148" t="str">
            <v>Diesel</v>
          </cell>
        </row>
        <row r="59149">
          <cell r="C59149">
            <v>2008</v>
          </cell>
          <cell r="J59149">
            <v>609618</v>
          </cell>
          <cell r="R59149">
            <v>3</v>
          </cell>
          <cell r="AA59149" t="str">
            <v>Diesel</v>
          </cell>
        </row>
        <row r="59150">
          <cell r="C59150">
            <v>2008</v>
          </cell>
          <cell r="J59150">
            <v>753669</v>
          </cell>
          <cell r="R59150">
            <v>3.2</v>
          </cell>
          <cell r="AA59150" t="str">
            <v>Gasoline</v>
          </cell>
        </row>
        <row r="59151">
          <cell r="C59151">
            <v>2008</v>
          </cell>
          <cell r="J59151">
            <v>639948</v>
          </cell>
          <cell r="R59151">
            <v>3.2</v>
          </cell>
          <cell r="AA59151" t="str">
            <v>Gasoline</v>
          </cell>
        </row>
        <row r="59152">
          <cell r="C59152">
            <v>2008</v>
          </cell>
          <cell r="J59152">
            <v>279991</v>
          </cell>
          <cell r="R59152">
            <v>1.6</v>
          </cell>
          <cell r="AA59152" t="str">
            <v>Diesel</v>
          </cell>
        </row>
        <row r="59153">
          <cell r="C59153">
            <v>2008</v>
          </cell>
          <cell r="J59153">
            <v>299990</v>
          </cell>
          <cell r="R59153">
            <v>1.6</v>
          </cell>
          <cell r="AA59153" t="str">
            <v>Diesel</v>
          </cell>
        </row>
        <row r="59154">
          <cell r="C59154">
            <v>2008</v>
          </cell>
          <cell r="J59154">
            <v>267992</v>
          </cell>
          <cell r="R59154">
            <v>1.8</v>
          </cell>
          <cell r="AA59154" t="str">
            <v>Gasoline</v>
          </cell>
        </row>
        <row r="59155">
          <cell r="C59155">
            <v>2008</v>
          </cell>
          <cell r="J59155">
            <v>287990</v>
          </cell>
          <cell r="R59155">
            <v>1.8</v>
          </cell>
          <cell r="AA59155" t="str">
            <v>Gasoline</v>
          </cell>
        </row>
        <row r="59156">
          <cell r="C59156">
            <v>2008</v>
          </cell>
          <cell r="J59156">
            <v>289989</v>
          </cell>
          <cell r="R59156">
            <v>2</v>
          </cell>
          <cell r="AA59156" t="str">
            <v>Gasoline</v>
          </cell>
        </row>
        <row r="59157">
          <cell r="C59157">
            <v>2008</v>
          </cell>
          <cell r="J59157">
            <v>319988</v>
          </cell>
          <cell r="R59157">
            <v>2</v>
          </cell>
          <cell r="AA59157" t="str">
            <v>Gasoline</v>
          </cell>
        </row>
        <row r="59158">
          <cell r="C59158">
            <v>2008</v>
          </cell>
          <cell r="J59158">
            <v>309992</v>
          </cell>
          <cell r="R59158">
            <v>2</v>
          </cell>
          <cell r="AA59158" t="str">
            <v>Gasoline</v>
          </cell>
        </row>
        <row r="59159">
          <cell r="C59159">
            <v>2008</v>
          </cell>
          <cell r="J59159">
            <v>349990</v>
          </cell>
          <cell r="R59159">
            <v>2</v>
          </cell>
          <cell r="AA59159" t="str">
            <v>Diesel</v>
          </cell>
        </row>
        <row r="59160">
          <cell r="C59160">
            <v>2008</v>
          </cell>
          <cell r="J59160">
            <v>319988</v>
          </cell>
          <cell r="R59160">
            <v>2</v>
          </cell>
          <cell r="AA59160" t="str">
            <v>Diesel</v>
          </cell>
        </row>
        <row r="59161">
          <cell r="C59161">
            <v>2008</v>
          </cell>
          <cell r="J59161">
            <v>369989</v>
          </cell>
          <cell r="R59161">
            <v>2</v>
          </cell>
          <cell r="AA59161" t="str">
            <v>Diesel</v>
          </cell>
        </row>
        <row r="59162">
          <cell r="C59162">
            <v>2008</v>
          </cell>
          <cell r="J59162">
            <v>339989</v>
          </cell>
          <cell r="R59162">
            <v>2</v>
          </cell>
          <cell r="AA59162" t="str">
            <v>Diesel</v>
          </cell>
        </row>
        <row r="59163">
          <cell r="C59163">
            <v>2008</v>
          </cell>
          <cell r="J59163">
            <v>319992</v>
          </cell>
          <cell r="R59163">
            <v>2.2000000000000002</v>
          </cell>
          <cell r="AA59163" t="str">
            <v>Gasoline</v>
          </cell>
        </row>
        <row r="59164">
          <cell r="C59164">
            <v>2008</v>
          </cell>
          <cell r="J59164">
            <v>339991</v>
          </cell>
          <cell r="R59164">
            <v>2.2000000000000002</v>
          </cell>
          <cell r="AA59164" t="str">
            <v>Gasoline</v>
          </cell>
        </row>
        <row r="59165">
          <cell r="C59165">
            <v>2008</v>
          </cell>
          <cell r="J59165">
            <v>389990</v>
          </cell>
          <cell r="R59165">
            <v>2.2000000000000002</v>
          </cell>
          <cell r="AA59165" t="str">
            <v>Diesel</v>
          </cell>
        </row>
        <row r="59166">
          <cell r="C59166">
            <v>2008</v>
          </cell>
          <cell r="J59166">
            <v>439992</v>
          </cell>
          <cell r="R59166">
            <v>2.7</v>
          </cell>
          <cell r="AA59166" t="str">
            <v>Diesel</v>
          </cell>
        </row>
        <row r="59167">
          <cell r="C59167">
            <v>2008</v>
          </cell>
          <cell r="J59167">
            <v>459989</v>
          </cell>
          <cell r="R59167">
            <v>2.7</v>
          </cell>
          <cell r="AA59167" t="str">
            <v>Diesel</v>
          </cell>
        </row>
        <row r="59168">
          <cell r="C59168">
            <v>2008</v>
          </cell>
          <cell r="J59168">
            <v>369990</v>
          </cell>
          <cell r="R59168">
            <v>3</v>
          </cell>
          <cell r="AA59168" t="str">
            <v>Gasoline</v>
          </cell>
        </row>
        <row r="59169">
          <cell r="C59169">
            <v>2008</v>
          </cell>
          <cell r="J59169">
            <v>389990</v>
          </cell>
          <cell r="R59169">
            <v>3</v>
          </cell>
          <cell r="AA59169" t="str">
            <v>Gasoline</v>
          </cell>
        </row>
        <row r="59170">
          <cell r="C59170">
            <v>2008</v>
          </cell>
          <cell r="J59170">
            <v>369989</v>
          </cell>
          <cell r="R59170">
            <v>2.2000000000000002</v>
          </cell>
          <cell r="AA59170" t="str">
            <v>Diesel</v>
          </cell>
        </row>
        <row r="59171">
          <cell r="C59171">
            <v>2008</v>
          </cell>
          <cell r="J59171">
            <v>406216</v>
          </cell>
          <cell r="R59171">
            <v>2.2000000000000002</v>
          </cell>
          <cell r="AA59171" t="str">
            <v>Diesel</v>
          </cell>
        </row>
        <row r="59172">
          <cell r="C59172">
            <v>2008</v>
          </cell>
          <cell r="J59172">
            <v>488992</v>
          </cell>
          <cell r="R59172">
            <v>2.2000000000000002</v>
          </cell>
          <cell r="AA59172" t="str">
            <v>Diesel</v>
          </cell>
        </row>
        <row r="59173">
          <cell r="C59173">
            <v>2008</v>
          </cell>
          <cell r="J59173">
            <v>199990</v>
          </cell>
          <cell r="R59173">
            <v>1.4</v>
          </cell>
          <cell r="AA59173" t="str">
            <v>Gasoline</v>
          </cell>
        </row>
        <row r="59174">
          <cell r="C59174">
            <v>2008</v>
          </cell>
          <cell r="J59174">
            <v>252234</v>
          </cell>
          <cell r="R59174">
            <v>1.6</v>
          </cell>
          <cell r="AA59174" t="str">
            <v>Gasoline</v>
          </cell>
        </row>
        <row r="59175">
          <cell r="C59175">
            <v>2008</v>
          </cell>
          <cell r="J59175">
            <v>296432</v>
          </cell>
          <cell r="R59175">
            <v>1.8</v>
          </cell>
          <cell r="AA59175" t="str">
            <v>Gasoline</v>
          </cell>
        </row>
        <row r="59176">
          <cell r="C59176">
            <v>2008</v>
          </cell>
          <cell r="J59176">
            <v>240042</v>
          </cell>
          <cell r="R59176">
            <v>1.9</v>
          </cell>
          <cell r="AA59176" t="str">
            <v>Diesel</v>
          </cell>
        </row>
        <row r="59177">
          <cell r="C59177">
            <v>2008</v>
          </cell>
          <cell r="J59177">
            <v>286454</v>
          </cell>
          <cell r="R59177">
            <v>1.9</v>
          </cell>
          <cell r="AA59177" t="str">
            <v>Diesel</v>
          </cell>
        </row>
        <row r="59178">
          <cell r="C59178">
            <v>2008</v>
          </cell>
          <cell r="J59178">
            <v>271914</v>
          </cell>
          <cell r="R59178">
            <v>1.9</v>
          </cell>
          <cell r="AA59178" t="str">
            <v>Diesel</v>
          </cell>
        </row>
        <row r="59179">
          <cell r="C59179">
            <v>2008</v>
          </cell>
          <cell r="J59179">
            <v>318318</v>
          </cell>
          <cell r="R59179">
            <v>1.9</v>
          </cell>
          <cell r="AA59179" t="str">
            <v>Diesel</v>
          </cell>
        </row>
        <row r="59180">
          <cell r="C59180">
            <v>2008</v>
          </cell>
          <cell r="J59180">
            <v>358168</v>
          </cell>
          <cell r="R59180">
            <v>2</v>
          </cell>
          <cell r="AA59180" t="str">
            <v>Diesel</v>
          </cell>
        </row>
        <row r="59181">
          <cell r="C59181">
            <v>2008</v>
          </cell>
          <cell r="J59181">
            <v>327994</v>
          </cell>
          <cell r="R59181">
            <v>2</v>
          </cell>
          <cell r="AA59181" t="str">
            <v>Diesel</v>
          </cell>
        </row>
        <row r="59182">
          <cell r="C59182">
            <v>2008</v>
          </cell>
          <cell r="J59182">
            <v>358306</v>
          </cell>
          <cell r="R59182">
            <v>2</v>
          </cell>
          <cell r="AA59182" t="str">
            <v>Diesel</v>
          </cell>
        </row>
        <row r="59183">
          <cell r="C59183">
            <v>2008</v>
          </cell>
          <cell r="J59183">
            <v>330652</v>
          </cell>
          <cell r="R59183">
            <v>2</v>
          </cell>
          <cell r="AA59183" t="str">
            <v>Gasoline</v>
          </cell>
        </row>
        <row r="59184">
          <cell r="C59184">
            <v>2008</v>
          </cell>
          <cell r="J59184">
            <v>377623</v>
          </cell>
          <cell r="R59184">
            <v>2</v>
          </cell>
          <cell r="AA59184" t="str">
            <v>Gasoline</v>
          </cell>
        </row>
        <row r="59185">
          <cell r="C59185">
            <v>2008</v>
          </cell>
          <cell r="J59185">
            <v>348433</v>
          </cell>
          <cell r="R59185">
            <v>2</v>
          </cell>
          <cell r="AA59185" t="str">
            <v>Gasoline</v>
          </cell>
        </row>
        <row r="59186">
          <cell r="C59186">
            <v>2008</v>
          </cell>
          <cell r="J59186">
            <v>398134</v>
          </cell>
          <cell r="R59186">
            <v>2</v>
          </cell>
          <cell r="AA59186" t="str">
            <v>Gasoline</v>
          </cell>
        </row>
        <row r="59187">
          <cell r="C59187">
            <v>2008</v>
          </cell>
          <cell r="J59187">
            <v>144990</v>
          </cell>
          <cell r="R59187">
            <v>1.2</v>
          </cell>
          <cell r="AA59187" t="str">
            <v>Gasoline</v>
          </cell>
        </row>
        <row r="59188">
          <cell r="C59188">
            <v>2008</v>
          </cell>
          <cell r="J59188">
            <v>134992</v>
          </cell>
          <cell r="R59188">
            <v>1</v>
          </cell>
          <cell r="AA59188" t="str">
            <v>Gasoline</v>
          </cell>
        </row>
        <row r="59189">
          <cell r="C59189">
            <v>2008</v>
          </cell>
          <cell r="J59189">
            <v>168998</v>
          </cell>
          <cell r="R59189">
            <v>1.2</v>
          </cell>
          <cell r="AA59189" t="str">
            <v>Gasoline</v>
          </cell>
        </row>
        <row r="59190">
          <cell r="C59190">
            <v>2008</v>
          </cell>
          <cell r="J59190">
            <v>161990</v>
          </cell>
          <cell r="R59190">
            <v>1.3</v>
          </cell>
          <cell r="AA59190" t="str">
            <v>Diesel</v>
          </cell>
        </row>
        <row r="59191">
          <cell r="C59191">
            <v>2008</v>
          </cell>
          <cell r="J59191">
            <v>159992</v>
          </cell>
          <cell r="R59191">
            <v>1.3</v>
          </cell>
          <cell r="AA59191" t="str">
            <v>Diesel</v>
          </cell>
        </row>
        <row r="59192">
          <cell r="C59192">
            <v>2008</v>
          </cell>
          <cell r="J59192">
            <v>154990</v>
          </cell>
          <cell r="R59192">
            <v>1.3</v>
          </cell>
          <cell r="AA59192" t="str">
            <v>Diesel</v>
          </cell>
        </row>
        <row r="59193">
          <cell r="C59193">
            <v>2008</v>
          </cell>
          <cell r="J59193">
            <v>449300</v>
          </cell>
          <cell r="R59193">
            <v>1.4</v>
          </cell>
          <cell r="AA59193" t="str">
            <v>Gasoline</v>
          </cell>
        </row>
        <row r="59194">
          <cell r="C59194">
            <v>2008</v>
          </cell>
          <cell r="J59194">
            <v>473598</v>
          </cell>
          <cell r="R59194">
            <v>1.4</v>
          </cell>
          <cell r="AA59194" t="str">
            <v>Gasoline</v>
          </cell>
        </row>
        <row r="59195">
          <cell r="C59195">
            <v>2008</v>
          </cell>
          <cell r="J59195">
            <v>482200</v>
          </cell>
          <cell r="R59195">
            <v>1.4</v>
          </cell>
          <cell r="AA59195" t="str">
            <v>Gasoline</v>
          </cell>
        </row>
        <row r="59196">
          <cell r="C59196">
            <v>2008</v>
          </cell>
          <cell r="J59196">
            <v>468096</v>
          </cell>
          <cell r="R59196">
            <v>2</v>
          </cell>
          <cell r="AA59196" t="str">
            <v>Gasoline</v>
          </cell>
        </row>
        <row r="59197">
          <cell r="C59197">
            <v>2008</v>
          </cell>
          <cell r="J59197">
            <v>495900</v>
          </cell>
          <cell r="R59197">
            <v>2</v>
          </cell>
          <cell r="AA59197" t="str">
            <v>Gasoline</v>
          </cell>
        </row>
        <row r="59198">
          <cell r="C59198">
            <v>2008</v>
          </cell>
          <cell r="J59198">
            <v>492400</v>
          </cell>
          <cell r="R59198">
            <v>2</v>
          </cell>
          <cell r="AA59198" t="str">
            <v>Gasoline</v>
          </cell>
        </row>
        <row r="59199">
          <cell r="C59199">
            <v>2008</v>
          </cell>
          <cell r="J59199">
            <v>520198</v>
          </cell>
          <cell r="R59199">
            <v>2</v>
          </cell>
          <cell r="AA59199" t="str">
            <v>Gasoline</v>
          </cell>
        </row>
        <row r="59200">
          <cell r="C59200">
            <v>2008</v>
          </cell>
          <cell r="J59200">
            <v>517298</v>
          </cell>
          <cell r="R59200">
            <v>2</v>
          </cell>
          <cell r="AA59200" t="str">
            <v>Gasoline</v>
          </cell>
        </row>
        <row r="59201">
          <cell r="C59201">
            <v>2008</v>
          </cell>
          <cell r="J59201">
            <v>545099</v>
          </cell>
          <cell r="R59201">
            <v>2</v>
          </cell>
          <cell r="AA59201" t="str">
            <v>Gasoline</v>
          </cell>
        </row>
        <row r="59202">
          <cell r="C59202">
            <v>2008</v>
          </cell>
          <cell r="J59202">
            <v>479600</v>
          </cell>
          <cell r="R59202">
            <v>2</v>
          </cell>
          <cell r="AA59202" t="str">
            <v>Diesel</v>
          </cell>
        </row>
        <row r="59203">
          <cell r="C59203">
            <v>2008</v>
          </cell>
          <cell r="J59203">
            <v>506800</v>
          </cell>
          <cell r="R59203">
            <v>2</v>
          </cell>
          <cell r="AA59203" t="str">
            <v>Diesel</v>
          </cell>
        </row>
        <row r="59204">
          <cell r="C59204">
            <v>2008</v>
          </cell>
          <cell r="J59204">
            <v>503898</v>
          </cell>
          <cell r="R59204">
            <v>2</v>
          </cell>
          <cell r="AA59204" t="str">
            <v>Diesel</v>
          </cell>
        </row>
        <row r="59205">
          <cell r="C59205">
            <v>2008</v>
          </cell>
          <cell r="J59205">
            <v>531099</v>
          </cell>
          <cell r="R59205">
            <v>2</v>
          </cell>
          <cell r="AA59205" t="str">
            <v>Diesel</v>
          </cell>
        </row>
        <row r="59206">
          <cell r="C59206">
            <v>2008</v>
          </cell>
          <cell r="J59206">
            <v>527500</v>
          </cell>
          <cell r="R59206">
            <v>2</v>
          </cell>
          <cell r="AA59206" t="str">
            <v>Diesel</v>
          </cell>
        </row>
        <row r="59207">
          <cell r="C59207">
            <v>2008</v>
          </cell>
          <cell r="J59207">
            <v>512500</v>
          </cell>
          <cell r="R59207">
            <v>2</v>
          </cell>
          <cell r="AA59207" t="str">
            <v>Diesel</v>
          </cell>
        </row>
        <row r="59208">
          <cell r="C59208">
            <v>2008</v>
          </cell>
          <cell r="J59208">
            <v>539700</v>
          </cell>
          <cell r="R59208">
            <v>2</v>
          </cell>
          <cell r="AA59208" t="str">
            <v>Diesel</v>
          </cell>
        </row>
        <row r="59209">
          <cell r="C59209">
            <v>2008</v>
          </cell>
          <cell r="J59209">
            <v>536096</v>
          </cell>
          <cell r="R59209">
            <v>2</v>
          </cell>
          <cell r="AA59209" t="str">
            <v>Diesel</v>
          </cell>
        </row>
        <row r="59210">
          <cell r="C59210">
            <v>2008</v>
          </cell>
          <cell r="J59210">
            <v>500996</v>
          </cell>
          <cell r="R59210">
            <v>2</v>
          </cell>
          <cell r="AA59210" t="str">
            <v>Gasoline</v>
          </cell>
        </row>
        <row r="59211">
          <cell r="C59211">
            <v>2008</v>
          </cell>
          <cell r="J59211">
            <v>528800</v>
          </cell>
          <cell r="R59211">
            <v>2</v>
          </cell>
          <cell r="AA59211" t="str">
            <v>Gasoline</v>
          </cell>
        </row>
        <row r="59212">
          <cell r="C59212">
            <v>2008</v>
          </cell>
          <cell r="J59212">
            <v>525900</v>
          </cell>
          <cell r="R59212">
            <v>2</v>
          </cell>
          <cell r="AA59212" t="str">
            <v>Gasoline</v>
          </cell>
        </row>
        <row r="59213">
          <cell r="C59213">
            <v>2008</v>
          </cell>
          <cell r="J59213">
            <v>553700</v>
          </cell>
          <cell r="R59213">
            <v>2</v>
          </cell>
          <cell r="AA59213" t="str">
            <v>Gasoline</v>
          </cell>
        </row>
        <row r="59214">
          <cell r="C59214">
            <v>2008</v>
          </cell>
          <cell r="J59214">
            <v>427196</v>
          </cell>
          <cell r="R59214">
            <v>1.8</v>
          </cell>
          <cell r="AA59214" t="str">
            <v>Gasoline</v>
          </cell>
        </row>
        <row r="59215">
          <cell r="C59215">
            <v>2008</v>
          </cell>
          <cell r="J59215">
            <v>396396</v>
          </cell>
          <cell r="R59215">
            <v>1.8</v>
          </cell>
          <cell r="AA59215" t="str">
            <v>Gasoline</v>
          </cell>
        </row>
        <row r="59216">
          <cell r="C59216">
            <v>2008</v>
          </cell>
          <cell r="J59216">
            <v>401996</v>
          </cell>
          <cell r="R59216">
            <v>1.8</v>
          </cell>
          <cell r="AA59216" t="str">
            <v>Gasoline</v>
          </cell>
        </row>
        <row r="59217">
          <cell r="C59217">
            <v>2008</v>
          </cell>
          <cell r="J59217">
            <v>432000</v>
          </cell>
          <cell r="R59217">
            <v>1.8</v>
          </cell>
          <cell r="AA59217" t="str">
            <v>Gasoline</v>
          </cell>
        </row>
        <row r="59218">
          <cell r="C59218">
            <v>2008</v>
          </cell>
          <cell r="J59218">
            <v>426696</v>
          </cell>
          <cell r="R59218">
            <v>1.8</v>
          </cell>
          <cell r="AA59218" t="str">
            <v>Gasoline</v>
          </cell>
        </row>
        <row r="59219">
          <cell r="C59219">
            <v>2008</v>
          </cell>
          <cell r="J59219">
            <v>457200</v>
          </cell>
          <cell r="R59219">
            <v>1.8</v>
          </cell>
          <cell r="AA59219" t="str">
            <v>Gasoline</v>
          </cell>
        </row>
        <row r="59220">
          <cell r="C59220">
            <v>2008</v>
          </cell>
          <cell r="J59220">
            <v>497198</v>
          </cell>
          <cell r="R59220">
            <v>1.9</v>
          </cell>
          <cell r="AA59220" t="str">
            <v>Diesel</v>
          </cell>
        </row>
        <row r="59221">
          <cell r="C59221">
            <v>2008</v>
          </cell>
          <cell r="J59221">
            <v>464796</v>
          </cell>
          <cell r="R59221">
            <v>1.9</v>
          </cell>
          <cell r="AA59221" t="str">
            <v>Diesel</v>
          </cell>
        </row>
        <row r="59222">
          <cell r="C59222">
            <v>2008</v>
          </cell>
          <cell r="J59222">
            <v>471500</v>
          </cell>
          <cell r="R59222">
            <v>1.9</v>
          </cell>
          <cell r="AA59222" t="str">
            <v>Diesel</v>
          </cell>
        </row>
        <row r="59223">
          <cell r="C59223">
            <v>2008</v>
          </cell>
          <cell r="J59223">
            <v>355096</v>
          </cell>
          <cell r="R59223">
            <v>2</v>
          </cell>
          <cell r="AA59223" t="str">
            <v>Gasoline</v>
          </cell>
        </row>
        <row r="59224">
          <cell r="C59224">
            <v>2008</v>
          </cell>
          <cell r="J59224">
            <v>386000</v>
          </cell>
          <cell r="R59224">
            <v>2</v>
          </cell>
          <cell r="AA59224" t="str">
            <v>Gasoline</v>
          </cell>
        </row>
        <row r="59225">
          <cell r="C59225">
            <v>2008</v>
          </cell>
          <cell r="J59225">
            <v>360400</v>
          </cell>
          <cell r="R59225">
            <v>2</v>
          </cell>
          <cell r="AA59225" t="str">
            <v>Gasoline</v>
          </cell>
        </row>
        <row r="59226">
          <cell r="C59226">
            <v>2008</v>
          </cell>
          <cell r="J59226">
            <v>491996</v>
          </cell>
          <cell r="R59226">
            <v>2.8</v>
          </cell>
          <cell r="AA59226" t="str">
            <v>Gasoline</v>
          </cell>
        </row>
        <row r="59227">
          <cell r="C59227">
            <v>2008</v>
          </cell>
          <cell r="J59227">
            <v>554696</v>
          </cell>
          <cell r="R59227">
            <v>2.8</v>
          </cell>
          <cell r="AA59227" t="str">
            <v>Gasoline</v>
          </cell>
        </row>
        <row r="59228">
          <cell r="C59228">
            <v>2008</v>
          </cell>
          <cell r="J59228">
            <v>466600</v>
          </cell>
          <cell r="R59228">
            <v>2.8</v>
          </cell>
          <cell r="AA59228" t="str">
            <v>Gasoline</v>
          </cell>
        </row>
        <row r="59229">
          <cell r="C59229">
            <v>2008</v>
          </cell>
          <cell r="J59229">
            <v>529300</v>
          </cell>
          <cell r="R59229">
            <v>2.8</v>
          </cell>
          <cell r="AA59229" t="str">
            <v>Gasoline</v>
          </cell>
        </row>
        <row r="59230">
          <cell r="C59230">
            <v>2008</v>
          </cell>
          <cell r="J59230">
            <v>497098</v>
          </cell>
          <cell r="R59230">
            <v>2.8</v>
          </cell>
          <cell r="AA59230" t="str">
            <v>Gasoline</v>
          </cell>
        </row>
        <row r="59231">
          <cell r="C59231">
            <v>2008</v>
          </cell>
          <cell r="J59231">
            <v>522200</v>
          </cell>
          <cell r="R59231">
            <v>2.8</v>
          </cell>
          <cell r="AA59231" t="str">
            <v>Gasoline</v>
          </cell>
        </row>
        <row r="59232">
          <cell r="C59232">
            <v>2008</v>
          </cell>
          <cell r="J59232">
            <v>608300</v>
          </cell>
          <cell r="R59232">
            <v>2.5</v>
          </cell>
          <cell r="AA59232" t="str">
            <v>Diesel</v>
          </cell>
        </row>
        <row r="59233">
          <cell r="C59233">
            <v>2008</v>
          </cell>
          <cell r="J59233">
            <v>553199</v>
          </cell>
          <cell r="R59233">
            <v>2</v>
          </cell>
          <cell r="AA59233" t="str">
            <v>Gasoline</v>
          </cell>
        </row>
        <row r="59234">
          <cell r="C59234">
            <v>2008</v>
          </cell>
          <cell r="J59234">
            <v>668001</v>
          </cell>
          <cell r="R59234">
            <v>2.5</v>
          </cell>
          <cell r="AA59234" t="str">
            <v>Diesel</v>
          </cell>
        </row>
        <row r="59235">
          <cell r="C59235">
            <v>2008</v>
          </cell>
          <cell r="J59235">
            <v>662000</v>
          </cell>
          <cell r="R59235">
            <v>2.5</v>
          </cell>
          <cell r="AA59235" t="str">
            <v>Diesel</v>
          </cell>
        </row>
        <row r="59236">
          <cell r="C59236">
            <v>2008</v>
          </cell>
          <cell r="J59236">
            <v>721700</v>
          </cell>
          <cell r="R59236">
            <v>2.5</v>
          </cell>
          <cell r="AA59236" t="str">
            <v>Diesel</v>
          </cell>
        </row>
        <row r="59237">
          <cell r="C59237">
            <v>2008</v>
          </cell>
          <cell r="J59237">
            <v>835800</v>
          </cell>
          <cell r="R59237">
            <v>2.5</v>
          </cell>
          <cell r="AA59237" t="str">
            <v>Diesel</v>
          </cell>
        </row>
        <row r="59238">
          <cell r="C59238">
            <v>2008</v>
          </cell>
          <cell r="J59238">
            <v>515100</v>
          </cell>
          <cell r="R59238">
            <v>1.9</v>
          </cell>
          <cell r="AA59238" t="str">
            <v>Diesel</v>
          </cell>
        </row>
        <row r="59239">
          <cell r="C59239">
            <v>2008</v>
          </cell>
          <cell r="J59239">
            <v>576700</v>
          </cell>
          <cell r="R59239">
            <v>1.9</v>
          </cell>
          <cell r="AA59239" t="str">
            <v>Diesel</v>
          </cell>
        </row>
        <row r="59240">
          <cell r="C59240">
            <v>2008</v>
          </cell>
          <cell r="J59240">
            <v>722501</v>
          </cell>
          <cell r="R59240">
            <v>2.5</v>
          </cell>
          <cell r="AA59240" t="str">
            <v>Diesel</v>
          </cell>
        </row>
        <row r="59241">
          <cell r="C59241">
            <v>2008</v>
          </cell>
          <cell r="J59241">
            <v>782101</v>
          </cell>
          <cell r="R59241">
            <v>2.5</v>
          </cell>
          <cell r="AA59241" t="str">
            <v>Diesel</v>
          </cell>
        </row>
        <row r="59242">
          <cell r="C59242">
            <v>2008</v>
          </cell>
          <cell r="J59242">
            <v>776198</v>
          </cell>
          <cell r="R59242">
            <v>2.5</v>
          </cell>
          <cell r="AA59242" t="str">
            <v>Diesel</v>
          </cell>
        </row>
        <row r="59243">
          <cell r="C59243">
            <v>2008</v>
          </cell>
          <cell r="J59243">
            <v>782399</v>
          </cell>
          <cell r="R59243">
            <v>2.5</v>
          </cell>
          <cell r="AA59243" t="str">
            <v>Diesel</v>
          </cell>
        </row>
        <row r="59244">
          <cell r="C59244">
            <v>2008</v>
          </cell>
          <cell r="J59244">
            <v>957796</v>
          </cell>
          <cell r="R59244">
            <v>2.5</v>
          </cell>
          <cell r="AA59244" t="str">
            <v>Diesel</v>
          </cell>
        </row>
        <row r="59245">
          <cell r="C59245">
            <v>2008</v>
          </cell>
          <cell r="J59245">
            <v>987796</v>
          </cell>
          <cell r="R59245">
            <v>3.2</v>
          </cell>
          <cell r="AA59245" t="str">
            <v>Gasoline</v>
          </cell>
        </row>
        <row r="59246">
          <cell r="C59246">
            <v>2008</v>
          </cell>
          <cell r="J59246">
            <v>964000</v>
          </cell>
          <cell r="R59246">
            <v>2.5</v>
          </cell>
          <cell r="AA59246" t="str">
            <v>Diesel</v>
          </cell>
        </row>
        <row r="59247">
          <cell r="C59247">
            <v>2008</v>
          </cell>
          <cell r="J59247">
            <v>995098</v>
          </cell>
          <cell r="R59247">
            <v>3.2</v>
          </cell>
          <cell r="AA59247" t="str">
            <v>Gasoline</v>
          </cell>
        </row>
        <row r="59248">
          <cell r="C59248">
            <v>2008</v>
          </cell>
          <cell r="J59248">
            <v>904400</v>
          </cell>
          <cell r="R59248">
            <v>2.5</v>
          </cell>
          <cell r="AA59248" t="str">
            <v>Diesel</v>
          </cell>
        </row>
        <row r="59249">
          <cell r="C59249">
            <v>2008</v>
          </cell>
          <cell r="J59249">
            <v>841999</v>
          </cell>
          <cell r="R59249">
            <v>2.5</v>
          </cell>
          <cell r="AA59249" t="str">
            <v>Diesel</v>
          </cell>
        </row>
        <row r="59250">
          <cell r="C59250">
            <v>2008</v>
          </cell>
          <cell r="J59250">
            <v>667299</v>
          </cell>
          <cell r="R59250">
            <v>2</v>
          </cell>
          <cell r="AA59250" t="str">
            <v>Gasoline</v>
          </cell>
        </row>
        <row r="59251">
          <cell r="C59251">
            <v>2008</v>
          </cell>
          <cell r="J59251">
            <v>898200</v>
          </cell>
          <cell r="R59251">
            <v>2.5</v>
          </cell>
          <cell r="AA59251" t="str">
            <v>Diesel</v>
          </cell>
        </row>
        <row r="59252">
          <cell r="C59252">
            <v>2008</v>
          </cell>
          <cell r="J59252">
            <v>844500</v>
          </cell>
          <cell r="R59252">
            <v>2.5</v>
          </cell>
          <cell r="AA59252" t="str">
            <v>Diesel</v>
          </cell>
        </row>
        <row r="59253">
          <cell r="C59253">
            <v>2008</v>
          </cell>
          <cell r="J59253">
            <v>904100</v>
          </cell>
          <cell r="R59253">
            <v>2.5</v>
          </cell>
          <cell r="AA59253" t="str">
            <v>Diesel</v>
          </cell>
        </row>
        <row r="59254">
          <cell r="C59254">
            <v>2008</v>
          </cell>
          <cell r="J59254">
            <v>865800</v>
          </cell>
          <cell r="R59254">
            <v>3.2</v>
          </cell>
          <cell r="AA59254" t="str">
            <v>Gasoline</v>
          </cell>
        </row>
        <row r="59255">
          <cell r="C59255">
            <v>2008</v>
          </cell>
          <cell r="J59255">
            <v>873100</v>
          </cell>
          <cell r="R59255">
            <v>3.2</v>
          </cell>
          <cell r="AA59255" t="str">
            <v>Gasoline</v>
          </cell>
        </row>
        <row r="59256">
          <cell r="C59256">
            <v>2008</v>
          </cell>
          <cell r="J59256">
            <v>690800</v>
          </cell>
          <cell r="R59256">
            <v>1.9</v>
          </cell>
          <cell r="AA59256" t="str">
            <v>Diesel</v>
          </cell>
        </row>
        <row r="59257">
          <cell r="C59257">
            <v>2008</v>
          </cell>
          <cell r="J59257">
            <v>240649</v>
          </cell>
          <cell r="R59257">
            <v>1.6</v>
          </cell>
          <cell r="AA59257" t="str">
            <v>Gasoline</v>
          </cell>
        </row>
        <row r="59258">
          <cell r="C59258">
            <v>2008</v>
          </cell>
          <cell r="J59258">
            <v>201998</v>
          </cell>
          <cell r="R59258">
            <v>1.6</v>
          </cell>
          <cell r="AA59258" t="str">
            <v>Gasoline</v>
          </cell>
        </row>
        <row r="59259">
          <cell r="J59259">
            <v>231998</v>
          </cell>
          <cell r="R59259">
            <v>1.6</v>
          </cell>
          <cell r="AA59259" t="str">
            <v>Diesel</v>
          </cell>
        </row>
        <row r="59260">
          <cell r="C59260">
            <v>2008</v>
          </cell>
          <cell r="J59260">
            <v>274944</v>
          </cell>
          <cell r="R59260">
            <v>1.6</v>
          </cell>
          <cell r="AA59260" t="str">
            <v>Diesel</v>
          </cell>
        </row>
        <row r="59261">
          <cell r="C59261">
            <v>2008</v>
          </cell>
          <cell r="J59261">
            <v>254648</v>
          </cell>
          <cell r="R59261">
            <v>1.6</v>
          </cell>
          <cell r="AA59261" t="str">
            <v>Diesel</v>
          </cell>
        </row>
        <row r="59262">
          <cell r="C59262">
            <v>2008</v>
          </cell>
          <cell r="J59262">
            <v>356999</v>
          </cell>
          <cell r="R59262">
            <v>2</v>
          </cell>
          <cell r="AA59262" t="str">
            <v>Gasoline</v>
          </cell>
        </row>
        <row r="59263">
          <cell r="C59263">
            <v>2008</v>
          </cell>
          <cell r="J59263">
            <v>172186</v>
          </cell>
          <cell r="R59263">
            <v>1.4</v>
          </cell>
          <cell r="AA59263" t="str">
            <v>Diesel</v>
          </cell>
        </row>
        <row r="59264">
          <cell r="C59264">
            <v>2008</v>
          </cell>
          <cell r="J59264">
            <v>175086</v>
          </cell>
          <cell r="R59264">
            <v>1.4</v>
          </cell>
          <cell r="AA59264" t="str">
            <v>Gasoline</v>
          </cell>
        </row>
        <row r="59265">
          <cell r="C59265">
            <v>2008</v>
          </cell>
          <cell r="J59265">
            <v>134935</v>
          </cell>
          <cell r="R59265">
            <v>1.4</v>
          </cell>
          <cell r="AA59265" t="str">
            <v>Diesel</v>
          </cell>
        </row>
        <row r="59266">
          <cell r="C59266">
            <v>2008</v>
          </cell>
          <cell r="J59266">
            <v>338702</v>
          </cell>
          <cell r="R59266">
            <v>1.8</v>
          </cell>
          <cell r="AA59266" t="str">
            <v>Gasoline</v>
          </cell>
        </row>
        <row r="59267">
          <cell r="C59267">
            <v>2008</v>
          </cell>
          <cell r="J59267">
            <v>370522</v>
          </cell>
          <cell r="R59267">
            <v>2</v>
          </cell>
          <cell r="AA59267" t="str">
            <v>Gasoline</v>
          </cell>
        </row>
        <row r="59268">
          <cell r="C59268">
            <v>2008</v>
          </cell>
          <cell r="J59268">
            <v>449527</v>
          </cell>
          <cell r="R59268">
            <v>2.4</v>
          </cell>
          <cell r="AA59268" t="str">
            <v>Gasoline</v>
          </cell>
        </row>
        <row r="59269">
          <cell r="C59269">
            <v>2008</v>
          </cell>
          <cell r="J59269">
            <v>414931</v>
          </cell>
          <cell r="R59269">
            <v>2.4</v>
          </cell>
          <cell r="AA59269" t="str">
            <v>Gasoline</v>
          </cell>
        </row>
        <row r="59270">
          <cell r="C59270">
            <v>2008</v>
          </cell>
          <cell r="J59270">
            <v>423439</v>
          </cell>
          <cell r="R59270">
            <v>2.4</v>
          </cell>
          <cell r="AA59270" t="str">
            <v>Gasoline</v>
          </cell>
        </row>
        <row r="59271">
          <cell r="C59271">
            <v>2008</v>
          </cell>
          <cell r="J59271">
            <v>408004</v>
          </cell>
          <cell r="R59271">
            <v>2</v>
          </cell>
          <cell r="AA59271" t="str">
            <v>Diesel</v>
          </cell>
        </row>
        <row r="59272">
          <cell r="C59272">
            <v>2008</v>
          </cell>
          <cell r="J59272">
            <v>317127</v>
          </cell>
          <cell r="R59272">
            <v>1.6</v>
          </cell>
          <cell r="AA59272" t="str">
            <v>Gasoline</v>
          </cell>
        </row>
        <row r="59273">
          <cell r="C59273">
            <v>2008</v>
          </cell>
          <cell r="J59273">
            <v>356818</v>
          </cell>
          <cell r="R59273">
            <v>1.6</v>
          </cell>
          <cell r="AA59273" t="str">
            <v>Diesel</v>
          </cell>
        </row>
        <row r="59274">
          <cell r="C59274">
            <v>2008</v>
          </cell>
          <cell r="J59274">
            <v>479256</v>
          </cell>
          <cell r="R59274">
            <v>2</v>
          </cell>
          <cell r="AA59274" t="str">
            <v>Gasoline</v>
          </cell>
        </row>
        <row r="59275">
          <cell r="C59275">
            <v>2008</v>
          </cell>
          <cell r="J59275">
            <v>570236</v>
          </cell>
          <cell r="R59275">
            <v>2.5</v>
          </cell>
          <cell r="AA59275" t="str">
            <v>Gasoline</v>
          </cell>
        </row>
        <row r="59276">
          <cell r="C59276">
            <v>2008</v>
          </cell>
          <cell r="J59276">
            <v>606467</v>
          </cell>
          <cell r="R59276">
            <v>2.5</v>
          </cell>
          <cell r="AA59276" t="str">
            <v>Gasoline</v>
          </cell>
        </row>
        <row r="59277">
          <cell r="C59277">
            <v>2008</v>
          </cell>
          <cell r="J59277">
            <v>743383</v>
          </cell>
          <cell r="R59277">
            <v>2.4</v>
          </cell>
          <cell r="AA59277" t="str">
            <v>Diesel</v>
          </cell>
        </row>
        <row r="59278">
          <cell r="C59278">
            <v>2008</v>
          </cell>
          <cell r="J59278">
            <v>707632</v>
          </cell>
          <cell r="R59278">
            <v>2.4</v>
          </cell>
          <cell r="AA59278" t="str">
            <v>Diesel</v>
          </cell>
        </row>
        <row r="59279">
          <cell r="C59279">
            <v>2008</v>
          </cell>
          <cell r="J59279">
            <v>631146</v>
          </cell>
          <cell r="R59279">
            <v>2.4</v>
          </cell>
          <cell r="AA59279" t="str">
            <v>Diesel</v>
          </cell>
        </row>
        <row r="59280">
          <cell r="C59280">
            <v>2008</v>
          </cell>
          <cell r="J59280">
            <v>667544</v>
          </cell>
          <cell r="R59280">
            <v>2.4</v>
          </cell>
          <cell r="AA59280" t="str">
            <v>Diesel</v>
          </cell>
        </row>
        <row r="59281">
          <cell r="C59281">
            <v>2008</v>
          </cell>
          <cell r="J59281">
            <v>656346</v>
          </cell>
          <cell r="R59281">
            <v>2.4</v>
          </cell>
          <cell r="AA59281" t="str">
            <v>Diesel</v>
          </cell>
        </row>
        <row r="59282">
          <cell r="C59282">
            <v>2008</v>
          </cell>
          <cell r="J59282">
            <v>692747</v>
          </cell>
          <cell r="R59282">
            <v>2.4</v>
          </cell>
          <cell r="AA59282" t="str">
            <v>Diesel</v>
          </cell>
        </row>
        <row r="59283">
          <cell r="C59283">
            <v>2008</v>
          </cell>
          <cell r="J59283">
            <v>570018</v>
          </cell>
          <cell r="R59283">
            <v>2</v>
          </cell>
          <cell r="AA59283" t="str">
            <v>Diesel</v>
          </cell>
        </row>
        <row r="59284">
          <cell r="C59284">
            <v>2008</v>
          </cell>
          <cell r="J59284">
            <v>758169</v>
          </cell>
          <cell r="R59284">
            <v>2.4</v>
          </cell>
          <cell r="AA59284" t="str">
            <v>Diesel</v>
          </cell>
        </row>
        <row r="59285">
          <cell r="C59285">
            <v>2008</v>
          </cell>
          <cell r="J59285">
            <v>671188</v>
          </cell>
          <cell r="R59285">
            <v>2.4</v>
          </cell>
          <cell r="AA59285" t="str">
            <v>Gasoline</v>
          </cell>
        </row>
        <row r="59286">
          <cell r="C59286">
            <v>2008</v>
          </cell>
          <cell r="J59286">
            <v>636832</v>
          </cell>
          <cell r="R59286">
            <v>2.4</v>
          </cell>
          <cell r="AA59286" t="str">
            <v>Gasoline</v>
          </cell>
        </row>
        <row r="59287">
          <cell r="C59287">
            <v>2008</v>
          </cell>
          <cell r="J59287">
            <v>601349</v>
          </cell>
          <cell r="R59287">
            <v>2.4</v>
          </cell>
          <cell r="AA59287" t="str">
            <v>Gasoline</v>
          </cell>
        </row>
        <row r="59288">
          <cell r="C59288">
            <v>2008</v>
          </cell>
          <cell r="J59288">
            <v>635906</v>
          </cell>
          <cell r="R59288">
            <v>2.4</v>
          </cell>
          <cell r="AA59288" t="str">
            <v>Gasoline</v>
          </cell>
        </row>
        <row r="59289">
          <cell r="C59289">
            <v>2008</v>
          </cell>
          <cell r="J59289">
            <v>657916</v>
          </cell>
          <cell r="R59289">
            <v>2.4</v>
          </cell>
          <cell r="AA59289" t="str">
            <v>Diesel</v>
          </cell>
        </row>
        <row r="59290">
          <cell r="C59290">
            <v>2008</v>
          </cell>
          <cell r="J59290">
            <v>499996</v>
          </cell>
          <cell r="R59290">
            <v>2</v>
          </cell>
          <cell r="AA59290" t="str">
            <v>Gasoline</v>
          </cell>
        </row>
        <row r="59291">
          <cell r="C59291">
            <v>2008</v>
          </cell>
          <cell r="J59291">
            <v>590454</v>
          </cell>
          <cell r="R59291">
            <v>2</v>
          </cell>
          <cell r="AA59291" t="str">
            <v>Diesel</v>
          </cell>
        </row>
        <row r="59292">
          <cell r="C59292">
            <v>2008</v>
          </cell>
          <cell r="J59292">
            <v>693638</v>
          </cell>
          <cell r="R59292">
            <v>2.4</v>
          </cell>
          <cell r="AA59292" t="str">
            <v>Diesel</v>
          </cell>
        </row>
        <row r="59293">
          <cell r="C59293">
            <v>2008</v>
          </cell>
          <cell r="J59293">
            <v>558826</v>
          </cell>
          <cell r="R59293">
            <v>2.5</v>
          </cell>
          <cell r="AA59293" t="str">
            <v>Gasoline</v>
          </cell>
        </row>
        <row r="59294">
          <cell r="C59294">
            <v>2008</v>
          </cell>
          <cell r="J59294">
            <v>593661</v>
          </cell>
          <cell r="R59294">
            <v>2.5</v>
          </cell>
          <cell r="AA59294" t="str">
            <v>Gasoline</v>
          </cell>
        </row>
        <row r="59295">
          <cell r="C59295">
            <v>2008</v>
          </cell>
          <cell r="J59295">
            <v>701265</v>
          </cell>
          <cell r="R59295">
            <v>2</v>
          </cell>
          <cell r="AA59295" t="str">
            <v>Gasoline</v>
          </cell>
        </row>
        <row r="59296">
          <cell r="C59296">
            <v>2008</v>
          </cell>
          <cell r="J59296">
            <v>893573</v>
          </cell>
          <cell r="R59296">
            <v>3.2</v>
          </cell>
          <cell r="AA59296" t="str">
            <v>Gasoline</v>
          </cell>
        </row>
        <row r="59297">
          <cell r="C59297">
            <v>2008</v>
          </cell>
          <cell r="J59297">
            <v>1433057</v>
          </cell>
          <cell r="R59297">
            <v>4.2</v>
          </cell>
          <cell r="AA59297" t="str">
            <v>Gasoline</v>
          </cell>
        </row>
        <row r="59298">
          <cell r="C59298">
            <v>2008</v>
          </cell>
          <cell r="J59298">
            <v>749694</v>
          </cell>
          <cell r="R59298">
            <v>2</v>
          </cell>
          <cell r="AA59298" t="str">
            <v>Gasoline</v>
          </cell>
        </row>
        <row r="59299">
          <cell r="C59299">
            <v>2008</v>
          </cell>
          <cell r="J59299">
            <v>1146670</v>
          </cell>
          <cell r="R59299">
            <v>4.2</v>
          </cell>
          <cell r="AA59299" t="str">
            <v>Gasoline</v>
          </cell>
        </row>
        <row r="59300">
          <cell r="C59300">
            <v>2008</v>
          </cell>
          <cell r="J59300">
            <v>634086</v>
          </cell>
          <cell r="R59300">
            <v>1.8</v>
          </cell>
          <cell r="AA59300" t="str">
            <v>Gasoline</v>
          </cell>
        </row>
        <row r="59301">
          <cell r="C59301">
            <v>2008</v>
          </cell>
          <cell r="J59301">
            <v>846033</v>
          </cell>
          <cell r="R59301">
            <v>3.2</v>
          </cell>
          <cell r="AA59301" t="str">
            <v>Gasoline</v>
          </cell>
        </row>
        <row r="59302">
          <cell r="C59302">
            <v>2008</v>
          </cell>
          <cell r="J59302">
            <v>818050</v>
          </cell>
          <cell r="R59302">
            <v>3.2</v>
          </cell>
          <cell r="AA59302" t="str">
            <v>Gasoline</v>
          </cell>
        </row>
        <row r="59303">
          <cell r="C59303">
            <v>2008</v>
          </cell>
          <cell r="J59303">
            <v>767760</v>
          </cell>
          <cell r="R59303">
            <v>3.2</v>
          </cell>
          <cell r="AA59303" t="str">
            <v>Gasoline</v>
          </cell>
        </row>
        <row r="59304">
          <cell r="C59304">
            <v>2008</v>
          </cell>
          <cell r="J59304">
            <v>815552</v>
          </cell>
          <cell r="R59304">
            <v>3.2</v>
          </cell>
          <cell r="AA59304" t="str">
            <v>Gasoline</v>
          </cell>
        </row>
        <row r="59305">
          <cell r="C59305">
            <v>2008</v>
          </cell>
          <cell r="J59305">
            <v>770515</v>
          </cell>
          <cell r="R59305">
            <v>3.2</v>
          </cell>
          <cell r="AA59305" t="str">
            <v>Gasoline</v>
          </cell>
        </row>
        <row r="59306">
          <cell r="C59306">
            <v>2008</v>
          </cell>
          <cell r="J59306">
            <v>633509</v>
          </cell>
          <cell r="R59306">
            <v>2</v>
          </cell>
          <cell r="AA59306" t="str">
            <v>Gasoline</v>
          </cell>
        </row>
        <row r="59307">
          <cell r="C59307">
            <v>2008</v>
          </cell>
          <cell r="J59307">
            <v>587694</v>
          </cell>
          <cell r="R59307">
            <v>1.8</v>
          </cell>
          <cell r="AA59307" t="str">
            <v>Gasoline</v>
          </cell>
        </row>
        <row r="59308">
          <cell r="C59308">
            <v>2008</v>
          </cell>
          <cell r="J59308">
            <v>680209</v>
          </cell>
          <cell r="R59308">
            <v>2</v>
          </cell>
          <cell r="AA59308" t="str">
            <v>Gasoline</v>
          </cell>
        </row>
        <row r="59309">
          <cell r="C59309">
            <v>2008</v>
          </cell>
          <cell r="J59309">
            <v>769060</v>
          </cell>
          <cell r="R59309">
            <v>3.2</v>
          </cell>
          <cell r="AA59309" t="str">
            <v>Gasoline</v>
          </cell>
        </row>
        <row r="59310">
          <cell r="C59310">
            <v>2008</v>
          </cell>
          <cell r="J59310">
            <v>434199</v>
          </cell>
          <cell r="R59310">
            <v>1.9</v>
          </cell>
          <cell r="AA59310" t="str">
            <v>Diesel</v>
          </cell>
        </row>
        <row r="59311">
          <cell r="C59311">
            <v>2008</v>
          </cell>
          <cell r="J59311">
            <v>480700</v>
          </cell>
          <cell r="R59311">
            <v>1.8</v>
          </cell>
          <cell r="AA59311" t="str">
            <v>Gasoline</v>
          </cell>
        </row>
        <row r="59312">
          <cell r="C59312">
            <v>2008</v>
          </cell>
          <cell r="J59312">
            <v>499800</v>
          </cell>
          <cell r="R59312">
            <v>2</v>
          </cell>
          <cell r="AA59312" t="str">
            <v>Gasoline</v>
          </cell>
        </row>
        <row r="59313">
          <cell r="C59313">
            <v>2008</v>
          </cell>
          <cell r="J59313">
            <v>408399</v>
          </cell>
          <cell r="R59313">
            <v>1.9</v>
          </cell>
          <cell r="AA59313" t="str">
            <v>Diesel</v>
          </cell>
        </row>
        <row r="59314">
          <cell r="C59314">
            <v>2008</v>
          </cell>
          <cell r="J59314">
            <v>2279661</v>
          </cell>
          <cell r="R59314">
            <v>4.2</v>
          </cell>
          <cell r="AA59314" t="str">
            <v>Gasoline</v>
          </cell>
        </row>
        <row r="59315">
          <cell r="C59315">
            <v>2008</v>
          </cell>
          <cell r="J59315">
            <v>494998</v>
          </cell>
          <cell r="R59315">
            <v>1.8</v>
          </cell>
          <cell r="AA59315" t="str">
            <v>Gasoline</v>
          </cell>
        </row>
        <row r="59316">
          <cell r="C59316">
            <v>2008</v>
          </cell>
          <cell r="J59316">
            <v>455001</v>
          </cell>
          <cell r="R59316">
            <v>1.8</v>
          </cell>
          <cell r="AA59316" t="str">
            <v>Gasoline</v>
          </cell>
        </row>
        <row r="59317">
          <cell r="C59317">
            <v>2008</v>
          </cell>
          <cell r="J59317">
            <v>520599</v>
          </cell>
          <cell r="R59317">
            <v>1.8</v>
          </cell>
          <cell r="AA59317" t="str">
            <v>Gasoline</v>
          </cell>
        </row>
        <row r="59318">
          <cell r="C59318">
            <v>2008</v>
          </cell>
          <cell r="J59318">
            <v>2431796</v>
          </cell>
          <cell r="R59318">
            <v>4.2</v>
          </cell>
          <cell r="AA59318" t="str">
            <v>Gasoline</v>
          </cell>
        </row>
        <row r="59319">
          <cell r="C59319">
            <v>2008</v>
          </cell>
          <cell r="J59319">
            <v>525499</v>
          </cell>
          <cell r="R59319">
            <v>2</v>
          </cell>
          <cell r="AA59319" t="str">
            <v>Gasoline</v>
          </cell>
        </row>
        <row r="59320">
          <cell r="C59320">
            <v>2008</v>
          </cell>
          <cell r="J59320">
            <v>1356210</v>
          </cell>
          <cell r="R59320">
            <v>4.2</v>
          </cell>
          <cell r="AA59320" t="str">
            <v>Gasoline</v>
          </cell>
        </row>
        <row r="59321">
          <cell r="C59321">
            <v>2008</v>
          </cell>
          <cell r="J59321">
            <v>564500</v>
          </cell>
          <cell r="R59321">
            <v>2</v>
          </cell>
          <cell r="AA59321" t="str">
            <v>Gasoline</v>
          </cell>
        </row>
        <row r="59322">
          <cell r="C59322">
            <v>2008</v>
          </cell>
          <cell r="J59322">
            <v>1039589</v>
          </cell>
          <cell r="R59322">
            <v>3.6</v>
          </cell>
          <cell r="AA59322" t="str">
            <v>Gasoline</v>
          </cell>
        </row>
        <row r="59323">
          <cell r="C59323">
            <v>2008</v>
          </cell>
          <cell r="J59323">
            <v>1502676</v>
          </cell>
          <cell r="R59323">
            <v>4.2</v>
          </cell>
          <cell r="AA59323" t="str">
            <v>Diesel</v>
          </cell>
        </row>
        <row r="59324">
          <cell r="C59324">
            <v>2008</v>
          </cell>
          <cell r="J59324">
            <v>2170689</v>
          </cell>
          <cell r="R59324">
            <v>4.2</v>
          </cell>
          <cell r="AA59324" t="str">
            <v>Gasoline</v>
          </cell>
        </row>
        <row r="59325">
          <cell r="C59325">
            <v>2008</v>
          </cell>
          <cell r="J59325">
            <v>1759999</v>
          </cell>
          <cell r="R59325">
            <v>4.2</v>
          </cell>
          <cell r="AA59325" t="str">
            <v>Gasoline</v>
          </cell>
        </row>
        <row r="59326">
          <cell r="C59326">
            <v>2008</v>
          </cell>
          <cell r="J59326">
            <v>1815282</v>
          </cell>
          <cell r="R59326">
            <v>4.2</v>
          </cell>
          <cell r="AA59326" t="str">
            <v>Gasoline</v>
          </cell>
        </row>
        <row r="59327">
          <cell r="C59327">
            <v>2008</v>
          </cell>
          <cell r="J59327">
            <v>2025719</v>
          </cell>
          <cell r="R59327">
            <v>4.2</v>
          </cell>
          <cell r="AA59327" t="str">
            <v>Gasoline</v>
          </cell>
        </row>
        <row r="59328">
          <cell r="C59328">
            <v>2008</v>
          </cell>
          <cell r="J59328">
            <v>570002</v>
          </cell>
          <cell r="R59328">
            <v>2.2000000000000002</v>
          </cell>
          <cell r="AA59328" t="str">
            <v>Diesel</v>
          </cell>
        </row>
        <row r="59329">
          <cell r="C59329">
            <v>2008</v>
          </cell>
          <cell r="J59329">
            <v>2393288</v>
          </cell>
          <cell r="R59329">
            <v>4.8</v>
          </cell>
          <cell r="AA59329" t="str">
            <v>Gasoline</v>
          </cell>
        </row>
        <row r="59330">
          <cell r="C59330">
            <v>2008</v>
          </cell>
          <cell r="J59330">
            <v>1421998</v>
          </cell>
          <cell r="R59330">
            <v>4.8</v>
          </cell>
          <cell r="AA59330" t="str">
            <v>Gasoline</v>
          </cell>
        </row>
        <row r="59331">
          <cell r="C59331">
            <v>2008</v>
          </cell>
          <cell r="J59331">
            <v>1710254</v>
          </cell>
          <cell r="R59331">
            <v>4.8</v>
          </cell>
          <cell r="AA59331" t="str">
            <v>Gasoline</v>
          </cell>
        </row>
        <row r="59332">
          <cell r="C59332">
            <v>2008</v>
          </cell>
          <cell r="J59332">
            <v>1145278</v>
          </cell>
          <cell r="R59332">
            <v>3.6</v>
          </cell>
          <cell r="AA59332" t="str">
            <v>Gasoline</v>
          </cell>
        </row>
        <row r="59333">
          <cell r="C59333">
            <v>2008</v>
          </cell>
          <cell r="J59333">
            <v>1650480</v>
          </cell>
          <cell r="R59333">
            <v>4.8</v>
          </cell>
          <cell r="AA59333" t="str">
            <v>Gasoline</v>
          </cell>
        </row>
        <row r="59334">
          <cell r="C59334">
            <v>2008</v>
          </cell>
          <cell r="J59334">
            <v>1084907</v>
          </cell>
          <cell r="R59334">
            <v>3.6</v>
          </cell>
          <cell r="AA59334" t="str">
            <v>Gasoline</v>
          </cell>
        </row>
        <row r="59335">
          <cell r="C59335">
            <v>2008</v>
          </cell>
          <cell r="J59335">
            <v>1481778</v>
          </cell>
          <cell r="R59335">
            <v>4.8</v>
          </cell>
          <cell r="AA59335" t="str">
            <v>Gasoline</v>
          </cell>
        </row>
        <row r="59336">
          <cell r="C59336">
            <v>2008</v>
          </cell>
          <cell r="J59336">
            <v>180904</v>
          </cell>
          <cell r="R59336">
            <v>1.2</v>
          </cell>
          <cell r="AA59336" t="str">
            <v>Gasoline</v>
          </cell>
        </row>
        <row r="59337">
          <cell r="C59337">
            <v>2008</v>
          </cell>
          <cell r="J59337">
            <v>220901</v>
          </cell>
          <cell r="R59337">
            <v>1.2</v>
          </cell>
          <cell r="AA59337" t="str">
            <v>Gasoline</v>
          </cell>
        </row>
        <row r="59338">
          <cell r="C59338">
            <v>2008</v>
          </cell>
          <cell r="J59338">
            <v>171899</v>
          </cell>
          <cell r="R59338">
            <v>1.5</v>
          </cell>
          <cell r="AA59338" t="str">
            <v>Diesel</v>
          </cell>
        </row>
        <row r="59339">
          <cell r="C59339">
            <v>2008</v>
          </cell>
          <cell r="J59339">
            <v>165901</v>
          </cell>
          <cell r="R59339">
            <v>1.2</v>
          </cell>
          <cell r="AA59339" t="str">
            <v>Gasoline</v>
          </cell>
        </row>
        <row r="59340">
          <cell r="C59340">
            <v>2008</v>
          </cell>
          <cell r="J59340">
            <v>212898</v>
          </cell>
          <cell r="R59340">
            <v>1.5</v>
          </cell>
          <cell r="AA59340" t="str">
            <v>Diesel</v>
          </cell>
        </row>
        <row r="59341">
          <cell r="C59341">
            <v>2008</v>
          </cell>
          <cell r="J59341">
            <v>225902</v>
          </cell>
          <cell r="R59341">
            <v>1.6</v>
          </cell>
          <cell r="AA59341" t="str">
            <v>Gasoline</v>
          </cell>
        </row>
        <row r="59342">
          <cell r="C59342">
            <v>2008</v>
          </cell>
          <cell r="J59342">
            <v>186901</v>
          </cell>
          <cell r="R59342">
            <v>1.5</v>
          </cell>
          <cell r="AA59342" t="str">
            <v>Diesel</v>
          </cell>
        </row>
        <row r="59343">
          <cell r="C59343">
            <v>2008</v>
          </cell>
          <cell r="J59343">
            <v>200900</v>
          </cell>
          <cell r="R59343">
            <v>1.2</v>
          </cell>
          <cell r="AA59343" t="str">
            <v>Gasoline</v>
          </cell>
        </row>
        <row r="59344">
          <cell r="C59344">
            <v>2008</v>
          </cell>
          <cell r="J59344">
            <v>238900</v>
          </cell>
          <cell r="R59344">
            <v>1.6</v>
          </cell>
          <cell r="AA59344" t="str">
            <v>Gasoline</v>
          </cell>
        </row>
        <row r="59345">
          <cell r="C59345">
            <v>2008</v>
          </cell>
          <cell r="J59345">
            <v>218900</v>
          </cell>
          <cell r="R59345">
            <v>1.6</v>
          </cell>
          <cell r="AA59345" t="str">
            <v>Gasoline</v>
          </cell>
        </row>
        <row r="59346">
          <cell r="C59346">
            <v>2008</v>
          </cell>
          <cell r="J59346">
            <v>174901</v>
          </cell>
          <cell r="R59346">
            <v>1.1000000000000001</v>
          </cell>
          <cell r="AA59346" t="str">
            <v>Gasoline</v>
          </cell>
        </row>
        <row r="59347">
          <cell r="C59347">
            <v>2008</v>
          </cell>
          <cell r="J59347">
            <v>188400</v>
          </cell>
          <cell r="R59347">
            <v>1.5</v>
          </cell>
          <cell r="AA59347" t="str">
            <v>Diesel</v>
          </cell>
        </row>
        <row r="59348">
          <cell r="C59348">
            <v>2008</v>
          </cell>
          <cell r="J59348">
            <v>159898</v>
          </cell>
          <cell r="R59348">
            <v>1.2</v>
          </cell>
          <cell r="AA59348" t="str">
            <v>Gasoline</v>
          </cell>
        </row>
        <row r="59349">
          <cell r="C59349">
            <v>2008</v>
          </cell>
          <cell r="J59349">
            <v>216998</v>
          </cell>
          <cell r="R59349">
            <v>1.5</v>
          </cell>
          <cell r="AA59349" t="str">
            <v>Diesel</v>
          </cell>
        </row>
        <row r="59350">
          <cell r="C59350">
            <v>2008</v>
          </cell>
          <cell r="J59350">
            <v>207000</v>
          </cell>
          <cell r="R59350">
            <v>1.6</v>
          </cell>
          <cell r="AA59350" t="str">
            <v>Gasoline</v>
          </cell>
        </row>
        <row r="59351">
          <cell r="C59351">
            <v>2008</v>
          </cell>
          <cell r="J59351">
            <v>129901</v>
          </cell>
          <cell r="R59351">
            <v>1.5</v>
          </cell>
          <cell r="AA59351" t="str">
            <v>Diesel</v>
          </cell>
        </row>
        <row r="59352">
          <cell r="C59352">
            <v>2008</v>
          </cell>
          <cell r="J59352">
            <v>129900</v>
          </cell>
          <cell r="R59352">
            <v>1.2</v>
          </cell>
          <cell r="AA59352" t="str">
            <v>Gasoline</v>
          </cell>
        </row>
        <row r="59353">
          <cell r="C59353">
            <v>2008</v>
          </cell>
          <cell r="J59353">
            <v>112900</v>
          </cell>
          <cell r="R59353">
            <v>1.2</v>
          </cell>
          <cell r="AA59353" t="str">
            <v>Gasoline</v>
          </cell>
        </row>
        <row r="59354">
          <cell r="C59354">
            <v>2008</v>
          </cell>
          <cell r="J59354">
            <v>439999</v>
          </cell>
          <cell r="R59354">
            <v>2</v>
          </cell>
          <cell r="AA59354" t="str">
            <v>Diesel</v>
          </cell>
        </row>
        <row r="59355">
          <cell r="C59355">
            <v>2008</v>
          </cell>
          <cell r="J59355">
            <v>370390</v>
          </cell>
          <cell r="R59355">
            <v>1.4</v>
          </cell>
          <cell r="AA59355" t="str">
            <v>Gasoline</v>
          </cell>
        </row>
        <row r="59356">
          <cell r="C59356">
            <v>2008</v>
          </cell>
          <cell r="J59356">
            <v>454396</v>
          </cell>
          <cell r="R59356">
            <v>1.4</v>
          </cell>
          <cell r="AA59356" t="str">
            <v>Gasoline</v>
          </cell>
        </row>
        <row r="59357">
          <cell r="C59357">
            <v>2008</v>
          </cell>
          <cell r="J59357">
            <v>369996</v>
          </cell>
          <cell r="R59357">
            <v>1.9</v>
          </cell>
          <cell r="AA59357" t="str">
            <v>Diesel</v>
          </cell>
        </row>
        <row r="59358">
          <cell r="C59358">
            <v>2008</v>
          </cell>
          <cell r="J59358">
            <v>469997</v>
          </cell>
          <cell r="R59358">
            <v>2</v>
          </cell>
          <cell r="AA59358" t="str">
            <v>Diesel</v>
          </cell>
        </row>
        <row r="59359">
          <cell r="C59359">
            <v>2008</v>
          </cell>
          <cell r="J59359">
            <v>429996</v>
          </cell>
          <cell r="R59359">
            <v>2</v>
          </cell>
          <cell r="AA59359" t="str">
            <v>Diesel</v>
          </cell>
        </row>
        <row r="59360">
          <cell r="C59360">
            <v>2008</v>
          </cell>
          <cell r="J59360">
            <v>405399</v>
          </cell>
          <cell r="R59360">
            <v>1.4</v>
          </cell>
          <cell r="AA59360" t="str">
            <v>Gasoline</v>
          </cell>
        </row>
        <row r="59361">
          <cell r="C59361">
            <v>2008</v>
          </cell>
          <cell r="J59361">
            <v>404999</v>
          </cell>
          <cell r="R59361">
            <v>2</v>
          </cell>
          <cell r="AA59361" t="str">
            <v>Diesel</v>
          </cell>
        </row>
        <row r="59362">
          <cell r="C59362">
            <v>2008</v>
          </cell>
          <cell r="J59362">
            <v>494998</v>
          </cell>
          <cell r="R59362">
            <v>2</v>
          </cell>
          <cell r="AA59362" t="str">
            <v>Diesel</v>
          </cell>
        </row>
        <row r="59363">
          <cell r="C59363">
            <v>2008</v>
          </cell>
          <cell r="J59363">
            <v>430396</v>
          </cell>
          <cell r="R59363">
            <v>1.4</v>
          </cell>
          <cell r="AA59363" t="str">
            <v>Gasoline</v>
          </cell>
        </row>
        <row r="59364">
          <cell r="C59364">
            <v>2008</v>
          </cell>
          <cell r="J59364">
            <v>350599</v>
          </cell>
          <cell r="R59364">
            <v>1.6</v>
          </cell>
          <cell r="AA59364" t="str">
            <v>Gasoline</v>
          </cell>
        </row>
        <row r="59365">
          <cell r="C59365">
            <v>2008</v>
          </cell>
          <cell r="J59365">
            <v>354990</v>
          </cell>
          <cell r="R59365">
            <v>1.9</v>
          </cell>
          <cell r="AA59365" t="str">
            <v>Diesel</v>
          </cell>
        </row>
        <row r="59366">
          <cell r="C59366">
            <v>2008</v>
          </cell>
          <cell r="J59366">
            <v>429801</v>
          </cell>
          <cell r="R59366">
            <v>1.9</v>
          </cell>
          <cell r="AA59366" t="str">
            <v>Diesel</v>
          </cell>
        </row>
        <row r="59367">
          <cell r="C59367">
            <v>2008</v>
          </cell>
          <cell r="J59367">
            <v>389398</v>
          </cell>
          <cell r="R59367">
            <v>1.4</v>
          </cell>
          <cell r="AA59367" t="str">
            <v>Gasoline</v>
          </cell>
        </row>
        <row r="59368">
          <cell r="C59368">
            <v>2008</v>
          </cell>
          <cell r="J59368">
            <v>464996</v>
          </cell>
          <cell r="R59368">
            <v>2</v>
          </cell>
          <cell r="AA59368" t="str">
            <v>Diesel</v>
          </cell>
        </row>
        <row r="59369">
          <cell r="C59369">
            <v>2008</v>
          </cell>
          <cell r="J59369">
            <v>355396</v>
          </cell>
          <cell r="R59369">
            <v>1.4</v>
          </cell>
          <cell r="AA59369" t="str">
            <v>Gasoline</v>
          </cell>
        </row>
        <row r="59370">
          <cell r="C59370">
            <v>2008</v>
          </cell>
          <cell r="J59370">
            <v>319998</v>
          </cell>
          <cell r="R59370">
            <v>1.6</v>
          </cell>
          <cell r="AA59370" t="str">
            <v>Gasoline</v>
          </cell>
        </row>
        <row r="59371">
          <cell r="C59371">
            <v>2008</v>
          </cell>
          <cell r="J59371">
            <v>395393</v>
          </cell>
          <cell r="R59371">
            <v>1.4</v>
          </cell>
          <cell r="AA59371" t="str">
            <v>Gasoline</v>
          </cell>
        </row>
        <row r="59372">
          <cell r="C59372">
            <v>2008</v>
          </cell>
          <cell r="J59372">
            <v>339996</v>
          </cell>
          <cell r="R59372">
            <v>1.9</v>
          </cell>
          <cell r="AA59372" t="str">
            <v>Diesel</v>
          </cell>
        </row>
        <row r="59373">
          <cell r="C59373">
            <v>2008</v>
          </cell>
          <cell r="J59373">
            <v>394998</v>
          </cell>
          <cell r="R59373">
            <v>1.9</v>
          </cell>
          <cell r="AA59373" t="str">
            <v>Diesel</v>
          </cell>
        </row>
        <row r="59374">
          <cell r="C59374">
            <v>2008</v>
          </cell>
          <cell r="J59374">
            <v>379998</v>
          </cell>
          <cell r="R59374">
            <v>1.9</v>
          </cell>
          <cell r="AA59374" t="str">
            <v>Diesel</v>
          </cell>
        </row>
        <row r="59375">
          <cell r="C59375">
            <v>2008</v>
          </cell>
          <cell r="J59375">
            <v>455201</v>
          </cell>
          <cell r="R59375">
            <v>1.9</v>
          </cell>
          <cell r="AA59375" t="str">
            <v>Diesel</v>
          </cell>
        </row>
        <row r="59376">
          <cell r="C59376">
            <v>2008</v>
          </cell>
          <cell r="J59376">
            <v>276600</v>
          </cell>
          <cell r="R59376">
            <v>1.9</v>
          </cell>
          <cell r="AA59376" t="str">
            <v>Diesel</v>
          </cell>
        </row>
        <row r="59377">
          <cell r="C59377">
            <v>2008</v>
          </cell>
          <cell r="J59377">
            <v>318600</v>
          </cell>
          <cell r="R59377">
            <v>1.6</v>
          </cell>
          <cell r="AA59377" t="str">
            <v>Gasoline</v>
          </cell>
        </row>
        <row r="59378">
          <cell r="C59378">
            <v>2008</v>
          </cell>
          <cell r="J59378">
            <v>394299</v>
          </cell>
          <cell r="R59378">
            <v>2</v>
          </cell>
          <cell r="AA59378" t="str">
            <v>Diesel</v>
          </cell>
        </row>
        <row r="59379">
          <cell r="C59379">
            <v>2008</v>
          </cell>
          <cell r="J59379">
            <v>356698</v>
          </cell>
          <cell r="R59379">
            <v>1.9</v>
          </cell>
          <cell r="AA59379" t="str">
            <v>Diesel</v>
          </cell>
        </row>
        <row r="59380">
          <cell r="C59380">
            <v>2008</v>
          </cell>
          <cell r="J59380">
            <v>394300</v>
          </cell>
          <cell r="R59380">
            <v>1.9</v>
          </cell>
          <cell r="AA59380" t="str">
            <v>Diesel</v>
          </cell>
        </row>
        <row r="59381">
          <cell r="C59381">
            <v>2008</v>
          </cell>
          <cell r="J59381">
            <v>256496</v>
          </cell>
          <cell r="R59381">
            <v>1.6</v>
          </cell>
          <cell r="AA59381" t="str">
            <v>Gasoline</v>
          </cell>
        </row>
        <row r="59382">
          <cell r="C59382">
            <v>2008</v>
          </cell>
          <cell r="J59382">
            <v>255500</v>
          </cell>
          <cell r="R59382">
            <v>1.9</v>
          </cell>
          <cell r="AA59382" t="str">
            <v>Diesel</v>
          </cell>
        </row>
        <row r="59383">
          <cell r="C59383">
            <v>2008</v>
          </cell>
          <cell r="J59383">
            <v>234301</v>
          </cell>
          <cell r="R59383">
            <v>1.9</v>
          </cell>
          <cell r="AA59383" t="str">
            <v>Diesel</v>
          </cell>
        </row>
        <row r="59384">
          <cell r="C59384">
            <v>2008</v>
          </cell>
          <cell r="J59384">
            <v>297796</v>
          </cell>
          <cell r="R59384">
            <v>1.9</v>
          </cell>
          <cell r="AA59384" t="str">
            <v>Diesel</v>
          </cell>
        </row>
        <row r="59385">
          <cell r="C59385">
            <v>2008</v>
          </cell>
          <cell r="J59385">
            <v>335400</v>
          </cell>
          <cell r="R59385">
            <v>1.9</v>
          </cell>
          <cell r="AA59385" t="str">
            <v>Diesel</v>
          </cell>
        </row>
        <row r="59386">
          <cell r="C59386">
            <v>2008</v>
          </cell>
          <cell r="J59386">
            <v>314199</v>
          </cell>
          <cell r="R59386">
            <v>1.9</v>
          </cell>
          <cell r="AA59386" t="str">
            <v>Diesel</v>
          </cell>
        </row>
        <row r="59387">
          <cell r="C59387">
            <v>2008</v>
          </cell>
          <cell r="J59387">
            <v>1480398</v>
          </cell>
          <cell r="R59387">
            <v>5</v>
          </cell>
          <cell r="AA59387" t="str">
            <v>Diesel</v>
          </cell>
        </row>
        <row r="59388">
          <cell r="C59388">
            <v>2008</v>
          </cell>
          <cell r="J59388">
            <v>946995</v>
          </cell>
          <cell r="R59388">
            <v>3.6</v>
          </cell>
          <cell r="AA59388" t="str">
            <v>Gasoline</v>
          </cell>
        </row>
        <row r="59389">
          <cell r="C59389">
            <v>2008</v>
          </cell>
          <cell r="J59389">
            <v>819897</v>
          </cell>
          <cell r="R59389">
            <v>2.5</v>
          </cell>
          <cell r="AA59389" t="str">
            <v>Diesel</v>
          </cell>
        </row>
        <row r="59390">
          <cell r="C59390">
            <v>2008</v>
          </cell>
          <cell r="J59390">
            <v>778700</v>
          </cell>
          <cell r="R59390">
            <v>2.5</v>
          </cell>
          <cell r="AA59390" t="str">
            <v>Diesel</v>
          </cell>
        </row>
        <row r="59391">
          <cell r="C59391">
            <v>2008</v>
          </cell>
          <cell r="J59391">
            <v>880798</v>
          </cell>
          <cell r="R59391">
            <v>3</v>
          </cell>
          <cell r="AA59391" t="str">
            <v>Diesel</v>
          </cell>
        </row>
        <row r="59392">
          <cell r="C59392">
            <v>2008</v>
          </cell>
          <cell r="J59392">
            <v>1237196</v>
          </cell>
          <cell r="R59392">
            <v>4.2</v>
          </cell>
          <cell r="AA59392" t="str">
            <v>Gasoline</v>
          </cell>
        </row>
        <row r="59393">
          <cell r="C59393">
            <v>2008</v>
          </cell>
          <cell r="J59393">
            <v>921796</v>
          </cell>
          <cell r="R59393">
            <v>3</v>
          </cell>
          <cell r="AA59393" t="str">
            <v>Diesel</v>
          </cell>
        </row>
        <row r="59394">
          <cell r="C59394">
            <v>2008</v>
          </cell>
          <cell r="J59394">
            <v>471499</v>
          </cell>
          <cell r="R59394">
            <v>1.9</v>
          </cell>
          <cell r="AA59394" t="str">
            <v>Diesel</v>
          </cell>
        </row>
        <row r="59395">
          <cell r="C59395">
            <v>2008</v>
          </cell>
          <cell r="J59395">
            <v>458398</v>
          </cell>
          <cell r="R59395">
            <v>1.9</v>
          </cell>
          <cell r="AA59395" t="str">
            <v>Diesel</v>
          </cell>
        </row>
        <row r="59396">
          <cell r="C59396">
            <v>2008</v>
          </cell>
          <cell r="J59396">
            <v>330800</v>
          </cell>
          <cell r="R59396">
            <v>1.4</v>
          </cell>
          <cell r="AA59396" t="str">
            <v>Gasoline</v>
          </cell>
        </row>
        <row r="59397">
          <cell r="C59397">
            <v>2008</v>
          </cell>
          <cell r="J59397">
            <v>323796</v>
          </cell>
          <cell r="R59397">
            <v>1.9</v>
          </cell>
          <cell r="AA59397" t="str">
            <v>Diesel</v>
          </cell>
        </row>
        <row r="59398">
          <cell r="C59398">
            <v>2008</v>
          </cell>
          <cell r="J59398">
            <v>362198</v>
          </cell>
          <cell r="R59398">
            <v>1.9</v>
          </cell>
          <cell r="AA59398" t="str">
            <v>Diesel</v>
          </cell>
        </row>
        <row r="59399">
          <cell r="C59399">
            <v>2008</v>
          </cell>
          <cell r="J59399">
            <v>337996</v>
          </cell>
          <cell r="R59399">
            <v>1.4</v>
          </cell>
          <cell r="AA59399" t="str">
            <v>Gasoline</v>
          </cell>
        </row>
        <row r="59400">
          <cell r="C59400">
            <v>2008</v>
          </cell>
          <cell r="J59400">
            <v>363896</v>
          </cell>
          <cell r="R59400">
            <v>1.4</v>
          </cell>
          <cell r="AA59400" t="str">
            <v>Gasoline</v>
          </cell>
        </row>
        <row r="59401">
          <cell r="C59401">
            <v>2008</v>
          </cell>
          <cell r="J59401">
            <v>356700</v>
          </cell>
          <cell r="R59401">
            <v>1.4</v>
          </cell>
          <cell r="AA59401" t="str">
            <v>Gasoline</v>
          </cell>
        </row>
        <row r="59402">
          <cell r="C59402">
            <v>2008</v>
          </cell>
          <cell r="J59402">
            <v>820713</v>
          </cell>
          <cell r="R59402">
            <v>3</v>
          </cell>
          <cell r="AA59402" t="str">
            <v>Diesel</v>
          </cell>
        </row>
        <row r="59403">
          <cell r="C59403">
            <v>2008</v>
          </cell>
          <cell r="J59403">
            <v>1198246</v>
          </cell>
          <cell r="R59403">
            <v>4.2</v>
          </cell>
          <cell r="AA59403" t="str">
            <v>Gasoline</v>
          </cell>
        </row>
        <row r="59404">
          <cell r="C59404">
            <v>2008</v>
          </cell>
          <cell r="J59404">
            <v>673884</v>
          </cell>
          <cell r="R59404">
            <v>2</v>
          </cell>
          <cell r="AA59404" t="str">
            <v>Gasoline</v>
          </cell>
        </row>
        <row r="59405">
          <cell r="C59405">
            <v>2008</v>
          </cell>
          <cell r="J59405">
            <v>623492</v>
          </cell>
          <cell r="R59405">
            <v>2</v>
          </cell>
          <cell r="AA59405" t="str">
            <v>Gasoline</v>
          </cell>
        </row>
        <row r="59406">
          <cell r="C59406">
            <v>2008</v>
          </cell>
          <cell r="J59406">
            <v>674484</v>
          </cell>
          <cell r="R59406">
            <v>2</v>
          </cell>
          <cell r="AA59406" t="str">
            <v>Gasoline</v>
          </cell>
        </row>
        <row r="59407">
          <cell r="J59407">
            <v>803754</v>
          </cell>
          <cell r="R59407">
            <v>3.2</v>
          </cell>
          <cell r="AA59407" t="str">
            <v>Gasoline</v>
          </cell>
        </row>
        <row r="59408">
          <cell r="C59408">
            <v>2008</v>
          </cell>
          <cell r="J59408">
            <v>803754</v>
          </cell>
          <cell r="R59408">
            <v>3.2</v>
          </cell>
          <cell r="AA59408" t="str">
            <v>Gasoline</v>
          </cell>
        </row>
        <row r="59409">
          <cell r="C59409">
            <v>2008</v>
          </cell>
          <cell r="J59409">
            <v>754369</v>
          </cell>
          <cell r="R59409">
            <v>3.2</v>
          </cell>
          <cell r="AA59409" t="str">
            <v>Gasoline</v>
          </cell>
        </row>
        <row r="59410">
          <cell r="C59410">
            <v>2008</v>
          </cell>
          <cell r="J59410">
            <v>653788</v>
          </cell>
          <cell r="R59410">
            <v>2.7</v>
          </cell>
          <cell r="AA59410" t="str">
            <v>Diesel</v>
          </cell>
        </row>
        <row r="59411">
          <cell r="C59411">
            <v>2008</v>
          </cell>
          <cell r="J59411">
            <v>590324</v>
          </cell>
          <cell r="R59411">
            <v>2</v>
          </cell>
          <cell r="AA59411" t="str">
            <v>Diesel</v>
          </cell>
        </row>
        <row r="59412">
          <cell r="C59412">
            <v>2008</v>
          </cell>
          <cell r="J59412">
            <v>518112</v>
          </cell>
          <cell r="R59412">
            <v>2</v>
          </cell>
          <cell r="AA59412" t="str">
            <v>Gasoline</v>
          </cell>
        </row>
        <row r="59413">
          <cell r="C59413">
            <v>2008</v>
          </cell>
          <cell r="J59413">
            <v>457114</v>
          </cell>
          <cell r="R59413">
            <v>2</v>
          </cell>
          <cell r="AA59413" t="str">
            <v>Gasoline</v>
          </cell>
        </row>
        <row r="59414">
          <cell r="C59414">
            <v>2008</v>
          </cell>
          <cell r="J59414">
            <v>542714</v>
          </cell>
          <cell r="R59414">
            <v>2.7</v>
          </cell>
          <cell r="AA59414" t="str">
            <v>Diesel</v>
          </cell>
        </row>
        <row r="59415">
          <cell r="C59415">
            <v>2008</v>
          </cell>
          <cell r="J59415">
            <v>661024</v>
          </cell>
          <cell r="R59415">
            <v>3.2</v>
          </cell>
          <cell r="AA59415" t="str">
            <v>Gasoline</v>
          </cell>
        </row>
        <row r="59416">
          <cell r="C59416">
            <v>2008</v>
          </cell>
          <cell r="J59416">
            <v>512055</v>
          </cell>
          <cell r="R59416">
            <v>2</v>
          </cell>
          <cell r="AA59416" t="str">
            <v>Diesel</v>
          </cell>
        </row>
        <row r="59417">
          <cell r="C59417">
            <v>2008</v>
          </cell>
          <cell r="J59417">
            <v>686396</v>
          </cell>
          <cell r="R59417">
            <v>3</v>
          </cell>
          <cell r="AA59417" t="str">
            <v>Diesel</v>
          </cell>
        </row>
        <row r="59418">
          <cell r="C59418">
            <v>2008</v>
          </cell>
          <cell r="J59418">
            <v>564294</v>
          </cell>
          <cell r="R59418">
            <v>2.7</v>
          </cell>
          <cell r="AA59418" t="str">
            <v>Diesel</v>
          </cell>
        </row>
        <row r="59419">
          <cell r="C59419">
            <v>2008</v>
          </cell>
          <cell r="J59419">
            <v>539632</v>
          </cell>
          <cell r="R59419">
            <v>2</v>
          </cell>
          <cell r="AA59419" t="str">
            <v>Gasoline</v>
          </cell>
        </row>
        <row r="59420">
          <cell r="C59420">
            <v>2008</v>
          </cell>
          <cell r="J59420">
            <v>658412</v>
          </cell>
          <cell r="R59420">
            <v>3</v>
          </cell>
          <cell r="AA59420" t="str">
            <v>Diesel</v>
          </cell>
        </row>
        <row r="59421">
          <cell r="C59421">
            <v>2008</v>
          </cell>
          <cell r="J59421">
            <v>414980</v>
          </cell>
          <cell r="R59421">
            <v>1.8</v>
          </cell>
          <cell r="AA59421" t="str">
            <v>Gasoline</v>
          </cell>
        </row>
        <row r="59422">
          <cell r="C59422">
            <v>2008</v>
          </cell>
          <cell r="J59422">
            <v>478612</v>
          </cell>
          <cell r="R59422">
            <v>2</v>
          </cell>
          <cell r="AA59422" t="str">
            <v>Gasoline</v>
          </cell>
        </row>
        <row r="59423">
          <cell r="C59423">
            <v>2008</v>
          </cell>
          <cell r="J59423">
            <v>585998</v>
          </cell>
          <cell r="R59423">
            <v>1.8</v>
          </cell>
          <cell r="AA59423" t="str">
            <v>Gasoline</v>
          </cell>
        </row>
        <row r="59424">
          <cell r="C59424">
            <v>2008</v>
          </cell>
          <cell r="J59424">
            <v>538756</v>
          </cell>
          <cell r="R59424">
            <v>2</v>
          </cell>
          <cell r="AA59424" t="str">
            <v>Gasoline</v>
          </cell>
        </row>
        <row r="59425">
          <cell r="C59425">
            <v>2008</v>
          </cell>
          <cell r="J59425">
            <v>616996</v>
          </cell>
          <cell r="R59425">
            <v>1.8</v>
          </cell>
          <cell r="AA59425" t="str">
            <v>Gasoline</v>
          </cell>
        </row>
        <row r="59426">
          <cell r="C59426">
            <v>2008</v>
          </cell>
          <cell r="J59426">
            <v>522486</v>
          </cell>
          <cell r="R59426">
            <v>1.9</v>
          </cell>
          <cell r="AA59426" t="str">
            <v>Diesel</v>
          </cell>
        </row>
        <row r="59427">
          <cell r="C59427">
            <v>2008</v>
          </cell>
          <cell r="J59427">
            <v>548294</v>
          </cell>
          <cell r="R59427">
            <v>1.9</v>
          </cell>
          <cell r="AA59427" t="str">
            <v>Diesel</v>
          </cell>
        </row>
        <row r="59428">
          <cell r="C59428">
            <v>2008</v>
          </cell>
          <cell r="J59428">
            <v>2787412</v>
          </cell>
          <cell r="R59428">
            <v>6</v>
          </cell>
          <cell r="AA59428" t="str">
            <v>Diesel</v>
          </cell>
        </row>
        <row r="59429">
          <cell r="C59429">
            <v>2008</v>
          </cell>
          <cell r="J59429">
            <v>1816634</v>
          </cell>
          <cell r="R59429">
            <v>4.2</v>
          </cell>
          <cell r="AA59429" t="str">
            <v>Gasoline</v>
          </cell>
        </row>
        <row r="59430">
          <cell r="C59430">
            <v>2008</v>
          </cell>
          <cell r="J59430">
            <v>239992</v>
          </cell>
          <cell r="R59430">
            <v>1.9</v>
          </cell>
          <cell r="AA59430" t="str">
            <v>Diesel</v>
          </cell>
        </row>
        <row r="59431">
          <cell r="C59431">
            <v>2008</v>
          </cell>
          <cell r="J59431">
            <v>274990</v>
          </cell>
          <cell r="R59431">
            <v>1.6</v>
          </cell>
          <cell r="AA59431" t="str">
            <v>Diesel</v>
          </cell>
        </row>
        <row r="59432">
          <cell r="C59432">
            <v>2008</v>
          </cell>
          <cell r="J59432">
            <v>249992</v>
          </cell>
          <cell r="R59432">
            <v>1.6</v>
          </cell>
          <cell r="AA59432" t="str">
            <v>Diesel</v>
          </cell>
        </row>
        <row r="59433">
          <cell r="C59433">
            <v>2008</v>
          </cell>
          <cell r="J59433">
            <v>239994</v>
          </cell>
          <cell r="R59433">
            <v>1.4</v>
          </cell>
          <cell r="AA59433" t="str">
            <v>Gasoline</v>
          </cell>
        </row>
        <row r="59434">
          <cell r="C59434">
            <v>2008</v>
          </cell>
          <cell r="J59434">
            <v>219989</v>
          </cell>
          <cell r="R59434">
            <v>1.6</v>
          </cell>
          <cell r="AA59434" t="str">
            <v>Diesel</v>
          </cell>
        </row>
        <row r="59435">
          <cell r="C59435">
            <v>2008</v>
          </cell>
          <cell r="J59435">
            <v>279989</v>
          </cell>
          <cell r="R59435">
            <v>2</v>
          </cell>
          <cell r="AA59435" t="str">
            <v>Diesel</v>
          </cell>
        </row>
        <row r="59436">
          <cell r="C59436">
            <v>2008</v>
          </cell>
          <cell r="J59436">
            <v>294994</v>
          </cell>
          <cell r="R59436">
            <v>2</v>
          </cell>
          <cell r="AA59436" t="str">
            <v>Diesel</v>
          </cell>
        </row>
        <row r="59437">
          <cell r="C59437">
            <v>2008</v>
          </cell>
          <cell r="J59437">
            <v>301394</v>
          </cell>
          <cell r="R59437">
            <v>2</v>
          </cell>
          <cell r="AA59437" t="str">
            <v>Diesel</v>
          </cell>
        </row>
        <row r="59438">
          <cell r="C59438">
            <v>2008</v>
          </cell>
          <cell r="J59438">
            <v>281395</v>
          </cell>
          <cell r="R59438">
            <v>2</v>
          </cell>
          <cell r="AA59438" t="str">
            <v>Diesel</v>
          </cell>
        </row>
        <row r="59439">
          <cell r="C59439">
            <v>2008</v>
          </cell>
          <cell r="J59439">
            <v>231398</v>
          </cell>
          <cell r="R59439">
            <v>1.6</v>
          </cell>
          <cell r="AA59439" t="str">
            <v>Diesel</v>
          </cell>
        </row>
        <row r="59440">
          <cell r="C59440">
            <v>2008</v>
          </cell>
          <cell r="J59440">
            <v>236395</v>
          </cell>
          <cell r="R59440">
            <v>1.6</v>
          </cell>
          <cell r="AA59440" t="str">
            <v>Diesel</v>
          </cell>
        </row>
        <row r="59441">
          <cell r="C59441">
            <v>2008</v>
          </cell>
          <cell r="J59441">
            <v>699997</v>
          </cell>
          <cell r="R59441">
            <v>2.2000000000000002</v>
          </cell>
          <cell r="AA59441" t="str">
            <v>Diesel</v>
          </cell>
        </row>
        <row r="59442">
          <cell r="C59442">
            <v>2008</v>
          </cell>
          <cell r="J59442">
            <v>499996</v>
          </cell>
          <cell r="R59442">
            <v>2.2000000000000002</v>
          </cell>
          <cell r="AA59442" t="str">
            <v>Diesel</v>
          </cell>
        </row>
        <row r="59443">
          <cell r="C59443">
            <v>2008</v>
          </cell>
          <cell r="J59443">
            <v>635004</v>
          </cell>
          <cell r="R59443">
            <v>2.2000000000000002</v>
          </cell>
          <cell r="AA59443" t="str">
            <v>Diesel</v>
          </cell>
        </row>
        <row r="59444">
          <cell r="C59444">
            <v>2008</v>
          </cell>
          <cell r="J59444">
            <v>219999</v>
          </cell>
          <cell r="R59444">
            <v>1.6</v>
          </cell>
          <cell r="AA59444" t="str">
            <v>Gasoline</v>
          </cell>
        </row>
        <row r="59445">
          <cell r="C59445">
            <v>2008</v>
          </cell>
          <cell r="J59445">
            <v>238000</v>
          </cell>
          <cell r="R59445">
            <v>1.6</v>
          </cell>
          <cell r="AA59445" t="str">
            <v>Gasoline</v>
          </cell>
        </row>
        <row r="59446">
          <cell r="C59446">
            <v>2008</v>
          </cell>
          <cell r="J59446">
            <v>256999</v>
          </cell>
          <cell r="R59446">
            <v>1.6</v>
          </cell>
          <cell r="AA59446" t="str">
            <v>Gasoline</v>
          </cell>
        </row>
        <row r="59447">
          <cell r="C59447">
            <v>2008</v>
          </cell>
          <cell r="J59447">
            <v>269998</v>
          </cell>
          <cell r="R59447">
            <v>2</v>
          </cell>
          <cell r="AA59447" t="str">
            <v>Gasoline</v>
          </cell>
        </row>
        <row r="59448">
          <cell r="C59448">
            <v>2008</v>
          </cell>
          <cell r="J59448">
            <v>245002</v>
          </cell>
          <cell r="R59448">
            <v>1.6</v>
          </cell>
          <cell r="AA59448" t="str">
            <v>Diesel</v>
          </cell>
        </row>
        <row r="59449">
          <cell r="C59449">
            <v>2008</v>
          </cell>
          <cell r="J59449">
            <v>262998</v>
          </cell>
          <cell r="R59449">
            <v>1.6</v>
          </cell>
          <cell r="AA59449" t="str">
            <v>Diesel</v>
          </cell>
        </row>
        <row r="59450">
          <cell r="C59450">
            <v>2008</v>
          </cell>
          <cell r="J59450">
            <v>219999</v>
          </cell>
          <cell r="R59450">
            <v>1.6</v>
          </cell>
          <cell r="AA59450" t="str">
            <v>Gasoline</v>
          </cell>
        </row>
        <row r="59451">
          <cell r="C59451">
            <v>2008</v>
          </cell>
          <cell r="J59451">
            <v>257001</v>
          </cell>
          <cell r="R59451">
            <v>1.6</v>
          </cell>
          <cell r="AA59451" t="str">
            <v>Gasoline</v>
          </cell>
        </row>
        <row r="59452">
          <cell r="C59452">
            <v>2008</v>
          </cell>
          <cell r="J59452">
            <v>238000</v>
          </cell>
          <cell r="R59452">
            <v>1.6</v>
          </cell>
          <cell r="AA59452" t="str">
            <v>Gasoline</v>
          </cell>
        </row>
        <row r="59453">
          <cell r="C59453">
            <v>2008</v>
          </cell>
          <cell r="J59453">
            <v>269998</v>
          </cell>
          <cell r="R59453">
            <v>2</v>
          </cell>
          <cell r="AA59453" t="str">
            <v>Gasoline</v>
          </cell>
        </row>
        <row r="59454">
          <cell r="C59454">
            <v>2008</v>
          </cell>
          <cell r="J59454">
            <v>245002</v>
          </cell>
          <cell r="R59454">
            <v>1.6</v>
          </cell>
          <cell r="AA59454" t="str">
            <v>Diesel</v>
          </cell>
        </row>
        <row r="59455">
          <cell r="C59455">
            <v>2008</v>
          </cell>
          <cell r="J59455">
            <v>262998</v>
          </cell>
          <cell r="R59455">
            <v>1.6</v>
          </cell>
          <cell r="AA59455" t="str">
            <v>Diesel</v>
          </cell>
        </row>
        <row r="59456">
          <cell r="C59456">
            <v>2008</v>
          </cell>
          <cell r="J59456">
            <v>304999</v>
          </cell>
          <cell r="R59456">
            <v>2</v>
          </cell>
          <cell r="AA59456" t="str">
            <v>Diesel</v>
          </cell>
        </row>
        <row r="59457">
          <cell r="C59457">
            <v>2008</v>
          </cell>
          <cell r="J59457">
            <v>304999</v>
          </cell>
          <cell r="R59457">
            <v>2</v>
          </cell>
          <cell r="AA59457" t="str">
            <v>Diesel</v>
          </cell>
        </row>
        <row r="59458">
          <cell r="C59458">
            <v>2008</v>
          </cell>
          <cell r="J59458">
            <v>381935</v>
          </cell>
          <cell r="R59458">
            <v>2</v>
          </cell>
          <cell r="AA59458" t="str">
            <v>Diesel</v>
          </cell>
        </row>
        <row r="59459">
          <cell r="C59459">
            <v>2008</v>
          </cell>
          <cell r="J59459">
            <v>369627</v>
          </cell>
          <cell r="R59459">
            <v>2</v>
          </cell>
          <cell r="AA59459" t="str">
            <v>Diesel</v>
          </cell>
        </row>
        <row r="59460">
          <cell r="C59460">
            <v>2008</v>
          </cell>
          <cell r="J59460">
            <v>173990</v>
          </cell>
          <cell r="R59460">
            <v>1.5</v>
          </cell>
          <cell r="AA59460" t="str">
            <v>Gasoline</v>
          </cell>
        </row>
        <row r="59461">
          <cell r="C59461">
            <v>2008</v>
          </cell>
          <cell r="J59461">
            <v>2291226</v>
          </cell>
          <cell r="R59461">
            <v>6</v>
          </cell>
          <cell r="AA59461" t="str">
            <v>Gasoline</v>
          </cell>
        </row>
        <row r="59462">
          <cell r="C59462">
            <v>2008</v>
          </cell>
          <cell r="J59462">
            <v>2163760</v>
          </cell>
          <cell r="R59462">
            <v>5.2</v>
          </cell>
          <cell r="AA59462" t="str">
            <v>Gasoline</v>
          </cell>
        </row>
        <row r="59463">
          <cell r="C59463">
            <v>2008</v>
          </cell>
          <cell r="J59463">
            <v>1388666</v>
          </cell>
          <cell r="R59463">
            <v>3</v>
          </cell>
          <cell r="AA59463" t="str">
            <v>Diesel</v>
          </cell>
        </row>
        <row r="59464">
          <cell r="C59464">
            <v>2008</v>
          </cell>
          <cell r="J59464">
            <v>1731800</v>
          </cell>
          <cell r="R59464">
            <v>4.2</v>
          </cell>
          <cell r="AA59464" t="str">
            <v>Gasoline</v>
          </cell>
        </row>
        <row r="59465">
          <cell r="C59465">
            <v>2008</v>
          </cell>
          <cell r="J59465">
            <v>1826244</v>
          </cell>
          <cell r="R59465">
            <v>4.2</v>
          </cell>
          <cell r="AA59465" t="str">
            <v>Gasoline</v>
          </cell>
        </row>
        <row r="59466">
          <cell r="C59466">
            <v>2008</v>
          </cell>
          <cell r="J59466">
            <v>871548</v>
          </cell>
          <cell r="R59466">
            <v>2.7</v>
          </cell>
          <cell r="AA59466" t="str">
            <v>Diesel</v>
          </cell>
        </row>
        <row r="59467">
          <cell r="C59467">
            <v>2008</v>
          </cell>
          <cell r="J59467">
            <v>2384965</v>
          </cell>
          <cell r="R59467">
            <v>6</v>
          </cell>
          <cell r="AA59467" t="str">
            <v>Gasoline</v>
          </cell>
        </row>
        <row r="59468">
          <cell r="C59468">
            <v>2008</v>
          </cell>
          <cell r="J59468">
            <v>1217129</v>
          </cell>
          <cell r="R59468">
            <v>2.8</v>
          </cell>
          <cell r="AA59468" t="str">
            <v>Gasoline</v>
          </cell>
        </row>
        <row r="59469">
          <cell r="C59469">
            <v>2008</v>
          </cell>
          <cell r="J59469">
            <v>1358513</v>
          </cell>
          <cell r="R59469">
            <v>3</v>
          </cell>
          <cell r="AA59469" t="str">
            <v>Diesel</v>
          </cell>
        </row>
        <row r="59470">
          <cell r="C59470">
            <v>2008</v>
          </cell>
          <cell r="J59470">
            <v>1349608</v>
          </cell>
          <cell r="R59470">
            <v>3.2</v>
          </cell>
          <cell r="AA59470" t="str">
            <v>Gasoline</v>
          </cell>
        </row>
        <row r="59471">
          <cell r="C59471">
            <v>2008</v>
          </cell>
          <cell r="J59471">
            <v>1840403</v>
          </cell>
          <cell r="R59471">
            <v>4.2</v>
          </cell>
          <cell r="AA59471" t="str">
            <v>Diesel</v>
          </cell>
        </row>
        <row r="59472">
          <cell r="C59472">
            <v>2008</v>
          </cell>
          <cell r="J59472">
            <v>1934850</v>
          </cell>
          <cell r="R59472">
            <v>4.2</v>
          </cell>
          <cell r="AA59472" t="str">
            <v>Diesel</v>
          </cell>
        </row>
        <row r="59473">
          <cell r="C59473">
            <v>2008</v>
          </cell>
          <cell r="J59473">
            <v>638496</v>
          </cell>
          <cell r="R59473">
            <v>3</v>
          </cell>
          <cell r="AA59473" t="str">
            <v>Gasoline</v>
          </cell>
        </row>
        <row r="59474">
          <cell r="C59474">
            <v>2008</v>
          </cell>
          <cell r="J59474">
            <v>624098</v>
          </cell>
          <cell r="R59474">
            <v>2</v>
          </cell>
          <cell r="AA59474" t="str">
            <v>Diesel</v>
          </cell>
        </row>
        <row r="59475">
          <cell r="C59475">
            <v>2008</v>
          </cell>
          <cell r="J59475">
            <v>526997</v>
          </cell>
          <cell r="R59475">
            <v>2</v>
          </cell>
          <cell r="AA59475" t="str">
            <v>Diesel</v>
          </cell>
        </row>
        <row r="59476">
          <cell r="C59476">
            <v>2008</v>
          </cell>
          <cell r="J59476">
            <v>390898</v>
          </cell>
          <cell r="R59476">
            <v>2</v>
          </cell>
          <cell r="AA59476" t="str">
            <v>Diesel</v>
          </cell>
        </row>
        <row r="59477">
          <cell r="C59477">
            <v>2008</v>
          </cell>
          <cell r="J59477">
            <v>441200</v>
          </cell>
          <cell r="R59477">
            <v>2</v>
          </cell>
          <cell r="AA59477" t="str">
            <v>Diesel</v>
          </cell>
        </row>
        <row r="59478">
          <cell r="C59478">
            <v>2008</v>
          </cell>
          <cell r="J59478">
            <v>621500</v>
          </cell>
          <cell r="R59478">
            <v>2</v>
          </cell>
          <cell r="AA59478" t="str">
            <v>Diesel</v>
          </cell>
        </row>
        <row r="59479">
          <cell r="C59479">
            <v>2008</v>
          </cell>
          <cell r="J59479">
            <v>694499</v>
          </cell>
          <cell r="R59479">
            <v>3</v>
          </cell>
          <cell r="AA59479" t="str">
            <v>Gasoline</v>
          </cell>
        </row>
        <row r="59480">
          <cell r="C59480">
            <v>2008</v>
          </cell>
          <cell r="J59480">
            <v>580398</v>
          </cell>
          <cell r="R59480">
            <v>2</v>
          </cell>
          <cell r="AA59480" t="str">
            <v>Diesel</v>
          </cell>
        </row>
        <row r="59481">
          <cell r="C59481">
            <v>2008</v>
          </cell>
          <cell r="J59481">
            <v>555098</v>
          </cell>
          <cell r="R59481">
            <v>3</v>
          </cell>
          <cell r="AA59481" t="str">
            <v>Gasoline</v>
          </cell>
        </row>
        <row r="59482">
          <cell r="C59482">
            <v>2008</v>
          </cell>
          <cell r="J59482">
            <v>765398</v>
          </cell>
          <cell r="R59482">
            <v>3</v>
          </cell>
          <cell r="AA59482" t="str">
            <v>Gasoline</v>
          </cell>
        </row>
        <row r="59483">
          <cell r="C59483">
            <v>2008</v>
          </cell>
          <cell r="J59483">
            <v>602298</v>
          </cell>
          <cell r="R59483">
            <v>3</v>
          </cell>
          <cell r="AA59483" t="str">
            <v>Gasoline</v>
          </cell>
        </row>
        <row r="59484">
          <cell r="C59484">
            <v>2008</v>
          </cell>
          <cell r="J59484">
            <v>393699</v>
          </cell>
          <cell r="R59484">
            <v>1.6</v>
          </cell>
          <cell r="AA59484" t="str">
            <v>Gasoline</v>
          </cell>
        </row>
        <row r="59485">
          <cell r="C59485">
            <v>2008</v>
          </cell>
          <cell r="J59485">
            <v>729196</v>
          </cell>
          <cell r="R59485">
            <v>3</v>
          </cell>
          <cell r="AA59485" t="str">
            <v>Gasoline</v>
          </cell>
        </row>
        <row r="59486">
          <cell r="C59486">
            <v>2008</v>
          </cell>
          <cell r="J59486">
            <v>591300</v>
          </cell>
          <cell r="R59486">
            <v>3</v>
          </cell>
          <cell r="AA59486" t="str">
            <v>Gasoline</v>
          </cell>
        </row>
        <row r="59487">
          <cell r="C59487">
            <v>2008</v>
          </cell>
          <cell r="J59487">
            <v>486598</v>
          </cell>
          <cell r="R59487">
            <v>2</v>
          </cell>
          <cell r="AA59487" t="str">
            <v>Diesel</v>
          </cell>
        </row>
        <row r="59488">
          <cell r="C59488">
            <v>2008</v>
          </cell>
          <cell r="J59488">
            <v>352298</v>
          </cell>
          <cell r="R59488">
            <v>1.6</v>
          </cell>
          <cell r="AA59488" t="str">
            <v>Gasoline</v>
          </cell>
        </row>
        <row r="59489">
          <cell r="C59489">
            <v>2008</v>
          </cell>
          <cell r="J59489">
            <v>441896</v>
          </cell>
          <cell r="R59489">
            <v>2</v>
          </cell>
          <cell r="AA59489" t="str">
            <v>Diesel</v>
          </cell>
        </row>
        <row r="59490">
          <cell r="C59490">
            <v>2008</v>
          </cell>
          <cell r="J59490">
            <v>562400</v>
          </cell>
          <cell r="R59490">
            <v>2</v>
          </cell>
          <cell r="AA59490" t="str">
            <v>Diesel</v>
          </cell>
        </row>
        <row r="59491">
          <cell r="C59491">
            <v>2008</v>
          </cell>
          <cell r="J59491">
            <v>478200</v>
          </cell>
          <cell r="R59491">
            <v>2</v>
          </cell>
          <cell r="AA59491" t="str">
            <v>Gasoline</v>
          </cell>
        </row>
        <row r="59492">
          <cell r="C59492">
            <v>2008</v>
          </cell>
          <cell r="J59492">
            <v>545496</v>
          </cell>
          <cell r="R59492">
            <v>2</v>
          </cell>
          <cell r="AA59492" t="str">
            <v>Diesel</v>
          </cell>
        </row>
        <row r="59493">
          <cell r="C59493">
            <v>2008</v>
          </cell>
          <cell r="J59493">
            <v>177624</v>
          </cell>
          <cell r="R59493">
            <v>1.5</v>
          </cell>
          <cell r="AA59493" t="str">
            <v>Gasoline</v>
          </cell>
        </row>
        <row r="59494">
          <cell r="C59494">
            <v>2008</v>
          </cell>
          <cell r="J59494">
            <v>141802</v>
          </cell>
          <cell r="R59494">
            <v>1.3</v>
          </cell>
          <cell r="AA59494" t="str">
            <v>Gasoline</v>
          </cell>
        </row>
        <row r="59495">
          <cell r="C59495">
            <v>2008</v>
          </cell>
          <cell r="J59495">
            <v>134483</v>
          </cell>
          <cell r="R59495">
            <v>1.3</v>
          </cell>
          <cell r="AA59495" t="str">
            <v>Gasoline</v>
          </cell>
        </row>
        <row r="59496">
          <cell r="C59496">
            <v>2008</v>
          </cell>
          <cell r="J59496">
            <v>161223</v>
          </cell>
          <cell r="R59496">
            <v>1.3</v>
          </cell>
          <cell r="AA59496" t="str">
            <v>Gasoline</v>
          </cell>
        </row>
        <row r="59497">
          <cell r="C59497">
            <v>2008</v>
          </cell>
          <cell r="J59497">
            <v>183524</v>
          </cell>
          <cell r="R59497">
            <v>1.5</v>
          </cell>
          <cell r="AA59497" t="str">
            <v>Gasoline</v>
          </cell>
        </row>
        <row r="59498">
          <cell r="C59498">
            <v>2008</v>
          </cell>
          <cell r="J59498">
            <v>155522</v>
          </cell>
          <cell r="R59498">
            <v>1.5</v>
          </cell>
          <cell r="AA59498" t="str">
            <v>Gasoline</v>
          </cell>
        </row>
        <row r="59499">
          <cell r="C59499">
            <v>2008</v>
          </cell>
          <cell r="J59499">
            <v>616198</v>
          </cell>
          <cell r="R59499">
            <v>1.8</v>
          </cell>
          <cell r="AA59499" t="str">
            <v>Gasoline</v>
          </cell>
        </row>
        <row r="59500">
          <cell r="C59500">
            <v>2008</v>
          </cell>
          <cell r="J59500">
            <v>720722</v>
          </cell>
          <cell r="R59500">
            <v>2.2000000000000002</v>
          </cell>
          <cell r="AA59500" t="str">
            <v>Diesel</v>
          </cell>
        </row>
        <row r="59501">
          <cell r="C59501">
            <v>2008</v>
          </cell>
          <cell r="J59501">
            <v>983398</v>
          </cell>
          <cell r="R59501">
            <v>3.5</v>
          </cell>
          <cell r="AA59501" t="str">
            <v>Gasoline</v>
          </cell>
        </row>
        <row r="59502">
          <cell r="C59502">
            <v>2008</v>
          </cell>
          <cell r="J59502">
            <v>841999</v>
          </cell>
          <cell r="R59502">
            <v>3</v>
          </cell>
          <cell r="AA59502" t="str">
            <v>Gasoline</v>
          </cell>
        </row>
        <row r="59503">
          <cell r="C59503">
            <v>2008</v>
          </cell>
          <cell r="J59503">
            <v>1408001</v>
          </cell>
          <cell r="R59503">
            <v>3</v>
          </cell>
          <cell r="AA59503" t="str">
            <v>Diesel</v>
          </cell>
        </row>
        <row r="59504">
          <cell r="C59504">
            <v>2008</v>
          </cell>
          <cell r="J59504">
            <v>981045</v>
          </cell>
          <cell r="R59504">
            <v>3</v>
          </cell>
          <cell r="AA59504" t="str">
            <v>Diesel</v>
          </cell>
        </row>
        <row r="59505">
          <cell r="C59505">
            <v>2008</v>
          </cell>
          <cell r="J59505">
            <v>1908801</v>
          </cell>
          <cell r="R59505">
            <v>5.5</v>
          </cell>
          <cell r="AA59505" t="str">
            <v>Gasoline</v>
          </cell>
        </row>
        <row r="59506">
          <cell r="C59506">
            <v>2008</v>
          </cell>
          <cell r="J59506">
            <v>750899</v>
          </cell>
          <cell r="R59506">
            <v>2.5</v>
          </cell>
          <cell r="AA59506" t="str">
            <v>Gasoline</v>
          </cell>
        </row>
        <row r="59507">
          <cell r="C59507">
            <v>2008</v>
          </cell>
          <cell r="J59507">
            <v>1722502</v>
          </cell>
          <cell r="R59507">
            <v>4.7</v>
          </cell>
          <cell r="AA59507" t="str">
            <v>Gasoline</v>
          </cell>
        </row>
        <row r="59508">
          <cell r="C59508">
            <v>2008</v>
          </cell>
          <cell r="J59508">
            <v>931400</v>
          </cell>
          <cell r="R59508">
            <v>3.5</v>
          </cell>
          <cell r="AA59508" t="str">
            <v>Gasoline</v>
          </cell>
        </row>
        <row r="59509">
          <cell r="C59509">
            <v>2008</v>
          </cell>
          <cell r="J59509">
            <v>790800</v>
          </cell>
          <cell r="R59509">
            <v>3</v>
          </cell>
          <cell r="AA59509" t="str">
            <v>Gasoline</v>
          </cell>
        </row>
        <row r="59510">
          <cell r="C59510">
            <v>2008</v>
          </cell>
          <cell r="J59510">
            <v>660600</v>
          </cell>
          <cell r="R59510">
            <v>1.8</v>
          </cell>
          <cell r="AA59510" t="str">
            <v>Gasoline</v>
          </cell>
        </row>
        <row r="59511">
          <cell r="C59511">
            <v>2008</v>
          </cell>
          <cell r="J59511">
            <v>510302</v>
          </cell>
          <cell r="R59511">
            <v>2</v>
          </cell>
          <cell r="AA59511" t="str">
            <v>Gasoline</v>
          </cell>
        </row>
        <row r="59512">
          <cell r="C59512">
            <v>2008</v>
          </cell>
          <cell r="J59512">
            <v>713600</v>
          </cell>
          <cell r="R59512">
            <v>2.5</v>
          </cell>
          <cell r="AA59512" t="str">
            <v>Gasoline</v>
          </cell>
        </row>
        <row r="59513">
          <cell r="C59513">
            <v>2008</v>
          </cell>
          <cell r="J59513">
            <v>1410499</v>
          </cell>
          <cell r="R59513">
            <v>5.5</v>
          </cell>
          <cell r="AA59513" t="str">
            <v>Gasoline</v>
          </cell>
        </row>
        <row r="59514">
          <cell r="C59514">
            <v>2008</v>
          </cell>
          <cell r="J59514">
            <v>1466099</v>
          </cell>
          <cell r="R59514">
            <v>5.5</v>
          </cell>
          <cell r="AA59514" t="str">
            <v>Gasoline</v>
          </cell>
        </row>
        <row r="59515">
          <cell r="C59515">
            <v>2008</v>
          </cell>
          <cell r="J59515">
            <v>1754500</v>
          </cell>
          <cell r="R59515">
            <v>4</v>
          </cell>
          <cell r="AA59515" t="str">
            <v>Diesel</v>
          </cell>
        </row>
        <row r="59516">
          <cell r="C59516">
            <v>2008</v>
          </cell>
          <cell r="J59516">
            <v>783599</v>
          </cell>
          <cell r="R59516">
            <v>1.8</v>
          </cell>
          <cell r="AA59516" t="str">
            <v>Gasoline</v>
          </cell>
        </row>
        <row r="59517">
          <cell r="C59517">
            <v>2008</v>
          </cell>
          <cell r="J59517">
            <v>1040601</v>
          </cell>
          <cell r="R59517">
            <v>3</v>
          </cell>
          <cell r="AA59517" t="str">
            <v>Gasoline</v>
          </cell>
        </row>
        <row r="59518">
          <cell r="C59518">
            <v>2008</v>
          </cell>
          <cell r="J59518">
            <v>918699</v>
          </cell>
          <cell r="R59518">
            <v>3</v>
          </cell>
          <cell r="AA59518" t="str">
            <v>Gasoline</v>
          </cell>
        </row>
        <row r="59519">
          <cell r="C59519">
            <v>2008</v>
          </cell>
          <cell r="J59519">
            <v>697900</v>
          </cell>
          <cell r="R59519">
            <v>1.8</v>
          </cell>
          <cell r="AA59519" t="str">
            <v>Gasoline</v>
          </cell>
        </row>
        <row r="59520">
          <cell r="C59520">
            <v>2008</v>
          </cell>
          <cell r="J59520">
            <v>653600</v>
          </cell>
          <cell r="R59520">
            <v>1.8</v>
          </cell>
          <cell r="AA59520" t="str">
            <v>Gasoline</v>
          </cell>
        </row>
        <row r="59521">
          <cell r="C59521">
            <v>2008</v>
          </cell>
          <cell r="J59521">
            <v>968599</v>
          </cell>
          <cell r="R59521">
            <v>3.5</v>
          </cell>
          <cell r="AA59521" t="str">
            <v>Gasoline</v>
          </cell>
        </row>
        <row r="59522">
          <cell r="C59522">
            <v>2008</v>
          </cell>
          <cell r="J59522">
            <v>827999</v>
          </cell>
          <cell r="R59522">
            <v>3</v>
          </cell>
          <cell r="AA59522" t="str">
            <v>Gasoline</v>
          </cell>
        </row>
        <row r="59523">
          <cell r="C59523">
            <v>2008</v>
          </cell>
          <cell r="J59523">
            <v>1346302</v>
          </cell>
          <cell r="R59523">
            <v>5.5</v>
          </cell>
          <cell r="AA59523" t="str">
            <v>Gasoline</v>
          </cell>
        </row>
        <row r="59524">
          <cell r="C59524">
            <v>2008</v>
          </cell>
          <cell r="J59524">
            <v>400000</v>
          </cell>
          <cell r="R59524">
            <v>2</v>
          </cell>
          <cell r="AA59524" t="str">
            <v>Diesel</v>
          </cell>
        </row>
        <row r="59525">
          <cell r="C59525">
            <v>2008</v>
          </cell>
          <cell r="J59525">
            <v>563998</v>
          </cell>
          <cell r="R59525">
            <v>2</v>
          </cell>
          <cell r="AA59525" t="str">
            <v>Diesel</v>
          </cell>
        </row>
        <row r="59526">
          <cell r="C59526">
            <v>2008</v>
          </cell>
          <cell r="J59526">
            <v>493998</v>
          </cell>
          <cell r="R59526">
            <v>2</v>
          </cell>
          <cell r="AA59526" t="str">
            <v>Diesel</v>
          </cell>
        </row>
        <row r="59527">
          <cell r="C59527">
            <v>2008</v>
          </cell>
          <cell r="J59527">
            <v>372100</v>
          </cell>
          <cell r="R59527">
            <v>1.7</v>
          </cell>
          <cell r="AA59527" t="str">
            <v>Gasoline</v>
          </cell>
        </row>
        <row r="59528">
          <cell r="C59528">
            <v>2008</v>
          </cell>
          <cell r="J59528">
            <v>441101</v>
          </cell>
          <cell r="R59528">
            <v>2</v>
          </cell>
          <cell r="AA59528" t="str">
            <v>Gasoline</v>
          </cell>
        </row>
        <row r="59529">
          <cell r="C59529">
            <v>2008</v>
          </cell>
          <cell r="J59529">
            <v>362598</v>
          </cell>
          <cell r="R59529">
            <v>1.5</v>
          </cell>
          <cell r="AA59529" t="str">
            <v>Gasoline</v>
          </cell>
        </row>
        <row r="59530">
          <cell r="C59530">
            <v>2008</v>
          </cell>
          <cell r="J59530">
            <v>336600</v>
          </cell>
          <cell r="R59530">
            <v>1.5</v>
          </cell>
          <cell r="AA59530" t="str">
            <v>Gasoline</v>
          </cell>
        </row>
        <row r="59531">
          <cell r="C59531">
            <v>2008</v>
          </cell>
          <cell r="J59531">
            <v>563900</v>
          </cell>
          <cell r="R59531">
            <v>2</v>
          </cell>
          <cell r="AA59531" t="str">
            <v>Gasoline</v>
          </cell>
        </row>
        <row r="59532">
          <cell r="C59532">
            <v>2008</v>
          </cell>
          <cell r="J59532">
            <v>484301</v>
          </cell>
          <cell r="R59532">
            <v>2</v>
          </cell>
          <cell r="AA59532" t="str">
            <v>Gasoline</v>
          </cell>
        </row>
        <row r="59533">
          <cell r="C59533">
            <v>2008</v>
          </cell>
          <cell r="J59533">
            <v>359000</v>
          </cell>
          <cell r="R59533">
            <v>2</v>
          </cell>
          <cell r="AA59533" t="str">
            <v>Diesel</v>
          </cell>
        </row>
        <row r="59534">
          <cell r="C59534">
            <v>2008</v>
          </cell>
          <cell r="J59534">
            <v>425998</v>
          </cell>
          <cell r="R59534">
            <v>2</v>
          </cell>
          <cell r="AA59534" t="str">
            <v>Diesel</v>
          </cell>
        </row>
        <row r="59535">
          <cell r="C59535">
            <v>2008</v>
          </cell>
          <cell r="J59535">
            <v>481996</v>
          </cell>
          <cell r="R59535">
            <v>2</v>
          </cell>
          <cell r="AA59535" t="str">
            <v>Diesel</v>
          </cell>
        </row>
        <row r="59536">
          <cell r="C59536">
            <v>2008</v>
          </cell>
          <cell r="J59536">
            <v>508002</v>
          </cell>
          <cell r="R59536">
            <v>2</v>
          </cell>
          <cell r="AA59536" t="str">
            <v>Diesel</v>
          </cell>
        </row>
        <row r="59537">
          <cell r="C59537">
            <v>2008</v>
          </cell>
          <cell r="J59537">
            <v>685722</v>
          </cell>
          <cell r="R59537">
            <v>2.2000000000000002</v>
          </cell>
          <cell r="AA59537" t="str">
            <v>Diesel</v>
          </cell>
        </row>
        <row r="59538">
          <cell r="C59538">
            <v>2008</v>
          </cell>
          <cell r="J59538">
            <v>942902</v>
          </cell>
          <cell r="R59538">
            <v>3</v>
          </cell>
          <cell r="AA59538" t="str">
            <v>Diesel</v>
          </cell>
        </row>
        <row r="59539">
          <cell r="C59539">
            <v>2008</v>
          </cell>
          <cell r="J59539">
            <v>464900</v>
          </cell>
          <cell r="R59539">
            <v>1.7</v>
          </cell>
          <cell r="AA59539" t="str">
            <v>Gasoline</v>
          </cell>
        </row>
        <row r="59540">
          <cell r="C59540">
            <v>2008</v>
          </cell>
          <cell r="J59540">
            <v>1423900</v>
          </cell>
          <cell r="R59540">
            <v>6.2</v>
          </cell>
          <cell r="AA59540" t="str">
            <v>Gasoline</v>
          </cell>
        </row>
        <row r="59541">
          <cell r="C59541">
            <v>2008</v>
          </cell>
          <cell r="J59541">
            <v>495902</v>
          </cell>
          <cell r="R59541">
            <v>2</v>
          </cell>
          <cell r="AA59541" t="str">
            <v>Gasoline</v>
          </cell>
        </row>
        <row r="59542">
          <cell r="C59542">
            <v>2008</v>
          </cell>
          <cell r="J59542">
            <v>4769202</v>
          </cell>
          <cell r="R59542">
            <v>6</v>
          </cell>
          <cell r="AA59542" t="str">
            <v>Gasoline</v>
          </cell>
        </row>
        <row r="59543">
          <cell r="C59543">
            <v>2008</v>
          </cell>
          <cell r="J59543">
            <v>3176300</v>
          </cell>
          <cell r="R59543">
            <v>6.2</v>
          </cell>
          <cell r="AA59543" t="str">
            <v>Gasoline</v>
          </cell>
        </row>
        <row r="59544">
          <cell r="C59544">
            <v>2008</v>
          </cell>
          <cell r="J59544">
            <v>3364001</v>
          </cell>
          <cell r="R59544">
            <v>5.5</v>
          </cell>
          <cell r="AA59544" t="str">
            <v>Gasoline</v>
          </cell>
        </row>
        <row r="59545">
          <cell r="C59545">
            <v>2008</v>
          </cell>
          <cell r="J59545">
            <v>2392702</v>
          </cell>
          <cell r="R59545">
            <v>5.5</v>
          </cell>
          <cell r="AA59545" t="str">
            <v>Gasoline</v>
          </cell>
        </row>
        <row r="59546">
          <cell r="C59546">
            <v>2008</v>
          </cell>
          <cell r="J59546">
            <v>1091102</v>
          </cell>
          <cell r="R59546">
            <v>3.5</v>
          </cell>
          <cell r="AA59546" t="str">
            <v>Gasoline</v>
          </cell>
        </row>
        <row r="59547">
          <cell r="C59547">
            <v>2008</v>
          </cell>
          <cell r="J59547">
            <v>1482099</v>
          </cell>
          <cell r="R59547">
            <v>6.2</v>
          </cell>
          <cell r="AA59547" t="str">
            <v>Gasoline</v>
          </cell>
        </row>
        <row r="59548">
          <cell r="C59548">
            <v>2008</v>
          </cell>
          <cell r="J59548">
            <v>1461403</v>
          </cell>
          <cell r="R59548">
            <v>5.5</v>
          </cell>
          <cell r="AA59548" t="str">
            <v>Gasoline</v>
          </cell>
        </row>
        <row r="59549">
          <cell r="C59549">
            <v>2008</v>
          </cell>
          <cell r="J59549">
            <v>1019000</v>
          </cell>
          <cell r="R59549">
            <v>3</v>
          </cell>
          <cell r="AA59549" t="str">
            <v>Gasoline</v>
          </cell>
        </row>
        <row r="59550">
          <cell r="C59550">
            <v>2008</v>
          </cell>
          <cell r="J59550">
            <v>833598</v>
          </cell>
          <cell r="R59550">
            <v>2.2000000000000002</v>
          </cell>
          <cell r="AA59550" t="str">
            <v>Diesel</v>
          </cell>
        </row>
        <row r="59551">
          <cell r="C59551">
            <v>2008</v>
          </cell>
          <cell r="J59551">
            <v>3001300</v>
          </cell>
          <cell r="R59551">
            <v>6.2</v>
          </cell>
          <cell r="AA59551" t="str">
            <v>Gasoline</v>
          </cell>
        </row>
        <row r="59552">
          <cell r="C59552">
            <v>2008</v>
          </cell>
          <cell r="J59552">
            <v>1050199</v>
          </cell>
          <cell r="R59552">
            <v>3.5</v>
          </cell>
          <cell r="AA59552" t="str">
            <v>Gasoline</v>
          </cell>
        </row>
        <row r="59553">
          <cell r="C59553">
            <v>2008</v>
          </cell>
          <cell r="J59553">
            <v>1046300</v>
          </cell>
          <cell r="R59553">
            <v>3</v>
          </cell>
          <cell r="AA59553" t="str">
            <v>Diesel</v>
          </cell>
        </row>
        <row r="59554">
          <cell r="C59554">
            <v>2008</v>
          </cell>
          <cell r="J59554">
            <v>1089203</v>
          </cell>
          <cell r="R59554">
            <v>3.5</v>
          </cell>
          <cell r="AA59554" t="str">
            <v>Gasoline</v>
          </cell>
        </row>
        <row r="59555">
          <cell r="C59555">
            <v>2008</v>
          </cell>
          <cell r="J59555">
            <v>1167198</v>
          </cell>
          <cell r="R59555">
            <v>3.5</v>
          </cell>
          <cell r="AA59555" t="str">
            <v>Gasoline</v>
          </cell>
        </row>
        <row r="59556">
          <cell r="C59556">
            <v>2008</v>
          </cell>
          <cell r="J59556">
            <v>1401902</v>
          </cell>
          <cell r="R59556">
            <v>5.5</v>
          </cell>
          <cell r="AA59556" t="str">
            <v>Gasoline</v>
          </cell>
        </row>
        <row r="59557">
          <cell r="C59557">
            <v>2008</v>
          </cell>
          <cell r="J59557">
            <v>2203900</v>
          </cell>
          <cell r="R59557">
            <v>5.5</v>
          </cell>
          <cell r="AA59557" t="str">
            <v>Gasoline</v>
          </cell>
        </row>
        <row r="59558">
          <cell r="C59558">
            <v>2008</v>
          </cell>
          <cell r="J59558">
            <v>2120596</v>
          </cell>
          <cell r="R59558">
            <v>5.5</v>
          </cell>
          <cell r="AA59558" t="str">
            <v>Gasoline</v>
          </cell>
        </row>
        <row r="59559">
          <cell r="C59559">
            <v>2008</v>
          </cell>
          <cell r="J59559">
            <v>797498</v>
          </cell>
          <cell r="R59559">
            <v>1.8</v>
          </cell>
          <cell r="AA59559" t="str">
            <v>Gasoline</v>
          </cell>
        </row>
        <row r="59560">
          <cell r="C59560">
            <v>2008</v>
          </cell>
          <cell r="J59560">
            <v>1990601</v>
          </cell>
          <cell r="R59560">
            <v>4.7</v>
          </cell>
          <cell r="AA59560" t="str">
            <v>Gasoline</v>
          </cell>
        </row>
        <row r="59561">
          <cell r="C59561">
            <v>2008</v>
          </cell>
          <cell r="J59561">
            <v>1146500</v>
          </cell>
          <cell r="R59561">
            <v>3.5</v>
          </cell>
          <cell r="AA59561" t="str">
            <v>Gasoline</v>
          </cell>
        </row>
        <row r="59562">
          <cell r="C59562">
            <v>2008</v>
          </cell>
          <cell r="J59562">
            <v>1027002</v>
          </cell>
          <cell r="R59562">
            <v>3.5</v>
          </cell>
          <cell r="AA59562" t="str">
            <v>Gasoline</v>
          </cell>
        </row>
        <row r="59563">
          <cell r="C59563">
            <v>2008</v>
          </cell>
          <cell r="J59563">
            <v>1995599</v>
          </cell>
          <cell r="R59563">
            <v>5.5</v>
          </cell>
          <cell r="AA59563" t="str">
            <v>Gasoline</v>
          </cell>
        </row>
        <row r="59564">
          <cell r="C59564">
            <v>2008</v>
          </cell>
          <cell r="J59564">
            <v>1107399</v>
          </cell>
          <cell r="R59564">
            <v>3.5</v>
          </cell>
          <cell r="AA59564" t="str">
            <v>Gasoline</v>
          </cell>
        </row>
        <row r="59565">
          <cell r="C59565">
            <v>2008</v>
          </cell>
          <cell r="J59565">
            <v>1019898</v>
          </cell>
          <cell r="R59565">
            <v>3</v>
          </cell>
          <cell r="AA59565" t="str">
            <v>Gasoline</v>
          </cell>
        </row>
        <row r="59566">
          <cell r="C59566">
            <v>2008</v>
          </cell>
          <cell r="J59566">
            <v>2078902</v>
          </cell>
          <cell r="R59566">
            <v>5.5</v>
          </cell>
          <cell r="AA59566" t="str">
            <v>Gasoline</v>
          </cell>
        </row>
        <row r="59567">
          <cell r="C59567">
            <v>2008</v>
          </cell>
          <cell r="J59567">
            <v>2051102</v>
          </cell>
          <cell r="R59567">
            <v>6.2</v>
          </cell>
          <cell r="AA59567" t="str">
            <v>Gasoline</v>
          </cell>
        </row>
        <row r="59568">
          <cell r="C59568">
            <v>2008</v>
          </cell>
          <cell r="J59568">
            <v>467099</v>
          </cell>
          <cell r="R59568">
            <v>2</v>
          </cell>
          <cell r="AA59568" t="str">
            <v>Gasoline</v>
          </cell>
        </row>
        <row r="59569">
          <cell r="C59569">
            <v>2008</v>
          </cell>
          <cell r="J59569">
            <v>398101</v>
          </cell>
          <cell r="R59569">
            <v>1.7</v>
          </cell>
          <cell r="AA59569" t="str">
            <v>Gasoline</v>
          </cell>
        </row>
        <row r="59570">
          <cell r="C59570">
            <v>2008</v>
          </cell>
          <cell r="J59570">
            <v>1730797</v>
          </cell>
          <cell r="R59570">
            <v>3</v>
          </cell>
          <cell r="AA59570" t="str">
            <v>Diesel</v>
          </cell>
        </row>
        <row r="59571">
          <cell r="C59571">
            <v>2008</v>
          </cell>
          <cell r="J59571">
            <v>1911000</v>
          </cell>
          <cell r="R59571">
            <v>6.2</v>
          </cell>
          <cell r="AA59571" t="str">
            <v>Gasoline</v>
          </cell>
        </row>
        <row r="59572">
          <cell r="C59572">
            <v>2008</v>
          </cell>
          <cell r="J59572">
            <v>937800</v>
          </cell>
          <cell r="R59572">
            <v>1.8</v>
          </cell>
          <cell r="AA59572" t="str">
            <v>Gasoline</v>
          </cell>
        </row>
        <row r="59573">
          <cell r="C59573">
            <v>2008</v>
          </cell>
          <cell r="J59573">
            <v>1442501</v>
          </cell>
          <cell r="R59573">
            <v>5.5</v>
          </cell>
          <cell r="AA59573" t="str">
            <v>Gasoline</v>
          </cell>
        </row>
        <row r="59574">
          <cell r="C59574">
            <v>2008</v>
          </cell>
          <cell r="J59574">
            <v>3268000</v>
          </cell>
          <cell r="R59574">
            <v>5.5</v>
          </cell>
          <cell r="AA59574" t="str">
            <v>Gasoline</v>
          </cell>
        </row>
        <row r="59575">
          <cell r="C59575">
            <v>2008</v>
          </cell>
          <cell r="J59575">
            <v>979999</v>
          </cell>
          <cell r="R59575">
            <v>3</v>
          </cell>
          <cell r="AA59575" t="str">
            <v>Gasoline</v>
          </cell>
        </row>
        <row r="59576">
          <cell r="C59576">
            <v>2008</v>
          </cell>
          <cell r="J59576">
            <v>1059200</v>
          </cell>
          <cell r="R59576">
            <v>3</v>
          </cell>
          <cell r="AA59576" t="str">
            <v>Diesel</v>
          </cell>
        </row>
        <row r="59577">
          <cell r="C59577">
            <v>2008</v>
          </cell>
          <cell r="J59577">
            <v>1058700</v>
          </cell>
          <cell r="R59577">
            <v>3</v>
          </cell>
          <cell r="AA59577" t="str">
            <v>Diesel</v>
          </cell>
        </row>
        <row r="59578">
          <cell r="C59578">
            <v>2008</v>
          </cell>
          <cell r="J59578">
            <v>2132099</v>
          </cell>
          <cell r="R59578">
            <v>6.2</v>
          </cell>
          <cell r="AA59578" t="str">
            <v>Gasoline</v>
          </cell>
        </row>
        <row r="59579">
          <cell r="C59579">
            <v>2008</v>
          </cell>
          <cell r="J59579">
            <v>1155399</v>
          </cell>
          <cell r="R59579">
            <v>3.5</v>
          </cell>
          <cell r="AA59579" t="str">
            <v>Gasoline</v>
          </cell>
        </row>
        <row r="59580">
          <cell r="C59580">
            <v>2008</v>
          </cell>
          <cell r="J59580">
            <v>384996</v>
          </cell>
          <cell r="R59580">
            <v>2</v>
          </cell>
          <cell r="AA59580" t="str">
            <v>Diesel</v>
          </cell>
        </row>
        <row r="59581">
          <cell r="C59581">
            <v>2008</v>
          </cell>
          <cell r="J59581">
            <v>1745201</v>
          </cell>
          <cell r="R59581">
            <v>4.7</v>
          </cell>
          <cell r="AA59581" t="str">
            <v>Gasoline</v>
          </cell>
        </row>
        <row r="59582">
          <cell r="C59582">
            <v>2008</v>
          </cell>
          <cell r="J59582">
            <v>976201</v>
          </cell>
          <cell r="R59582">
            <v>3</v>
          </cell>
          <cell r="AA59582" t="str">
            <v>Gasoline</v>
          </cell>
        </row>
        <row r="59583">
          <cell r="C59583">
            <v>2008</v>
          </cell>
          <cell r="J59583">
            <v>982798</v>
          </cell>
          <cell r="R59583">
            <v>3</v>
          </cell>
          <cell r="AA59583" t="str">
            <v>Gasoline</v>
          </cell>
        </row>
        <row r="59584">
          <cell r="C59584">
            <v>2008</v>
          </cell>
          <cell r="J59584">
            <v>953899</v>
          </cell>
          <cell r="R59584">
            <v>2.5</v>
          </cell>
          <cell r="AA59584" t="str">
            <v>Gasoline</v>
          </cell>
        </row>
        <row r="59585">
          <cell r="C59585">
            <v>2008</v>
          </cell>
          <cell r="J59585">
            <v>1140900</v>
          </cell>
          <cell r="R59585">
            <v>3.5</v>
          </cell>
          <cell r="AA59585" t="str">
            <v>Gasoline</v>
          </cell>
        </row>
        <row r="59586">
          <cell r="C59586">
            <v>2008</v>
          </cell>
          <cell r="J59586">
            <v>1076700</v>
          </cell>
          <cell r="R59586">
            <v>3.5</v>
          </cell>
          <cell r="AA59586" t="str">
            <v>Gasoline</v>
          </cell>
        </row>
        <row r="59587">
          <cell r="C59587">
            <v>2008</v>
          </cell>
          <cell r="J59587">
            <v>2068102</v>
          </cell>
          <cell r="R59587">
            <v>6.2</v>
          </cell>
          <cell r="AA59587" t="str">
            <v>Gasoline</v>
          </cell>
        </row>
        <row r="59588">
          <cell r="C59588">
            <v>2008</v>
          </cell>
          <cell r="J59588">
            <v>994501</v>
          </cell>
          <cell r="R59588">
            <v>3</v>
          </cell>
          <cell r="AA59588" t="str">
            <v>Diesel</v>
          </cell>
        </row>
        <row r="59589">
          <cell r="C59589">
            <v>2008</v>
          </cell>
          <cell r="J59589">
            <v>889899</v>
          </cell>
          <cell r="R59589">
            <v>3</v>
          </cell>
          <cell r="AA59589" t="str">
            <v>Gasoline</v>
          </cell>
        </row>
        <row r="59590">
          <cell r="C59590">
            <v>2008</v>
          </cell>
          <cell r="J59590">
            <v>1123400</v>
          </cell>
          <cell r="R59590">
            <v>3</v>
          </cell>
          <cell r="AA59590" t="str">
            <v>Diesel</v>
          </cell>
        </row>
        <row r="59591">
          <cell r="C59591">
            <v>2008</v>
          </cell>
          <cell r="J59591">
            <v>1568800</v>
          </cell>
          <cell r="R59591">
            <v>3</v>
          </cell>
          <cell r="AA59591" t="str">
            <v>Diesel</v>
          </cell>
        </row>
        <row r="59592">
          <cell r="C59592">
            <v>2008</v>
          </cell>
          <cell r="J59592">
            <v>879602</v>
          </cell>
          <cell r="R59592">
            <v>3</v>
          </cell>
          <cell r="AA59592" t="str">
            <v>Gasoline</v>
          </cell>
        </row>
        <row r="59593">
          <cell r="C59593">
            <v>2008</v>
          </cell>
          <cell r="J59593">
            <v>906301</v>
          </cell>
          <cell r="R59593">
            <v>3</v>
          </cell>
          <cell r="AA59593" t="str">
            <v>Diesel</v>
          </cell>
        </row>
        <row r="59594">
          <cell r="C59594">
            <v>2008</v>
          </cell>
          <cell r="J59594">
            <v>1809803</v>
          </cell>
          <cell r="R59594">
            <v>3.5</v>
          </cell>
          <cell r="AA59594" t="str">
            <v>Gasoline</v>
          </cell>
        </row>
        <row r="59595">
          <cell r="C59595">
            <v>2008</v>
          </cell>
          <cell r="J59595">
            <v>1302299</v>
          </cell>
          <cell r="R59595">
            <v>5.5</v>
          </cell>
          <cell r="AA59595" t="str">
            <v>Gasoline</v>
          </cell>
        </row>
        <row r="59596">
          <cell r="C59596">
            <v>2008</v>
          </cell>
          <cell r="J59596">
            <v>1647698</v>
          </cell>
          <cell r="R59596">
            <v>3.5</v>
          </cell>
          <cell r="AA59596" t="str">
            <v>Gasoline</v>
          </cell>
        </row>
        <row r="59597">
          <cell r="C59597">
            <v>2008</v>
          </cell>
          <cell r="J59597">
            <v>1500399</v>
          </cell>
          <cell r="R59597">
            <v>5.5</v>
          </cell>
          <cell r="AA59597" t="str">
            <v>Gasoline</v>
          </cell>
        </row>
        <row r="59598">
          <cell r="C59598">
            <v>2008</v>
          </cell>
          <cell r="J59598">
            <v>2845298</v>
          </cell>
          <cell r="R59598">
            <v>6.2</v>
          </cell>
          <cell r="AA59598" t="str">
            <v>Gasoline</v>
          </cell>
        </row>
        <row r="59599">
          <cell r="C59599">
            <v>2008</v>
          </cell>
          <cell r="J59599">
            <v>1907200</v>
          </cell>
          <cell r="R59599">
            <v>4.7</v>
          </cell>
          <cell r="AA59599" t="str">
            <v>Gasoline</v>
          </cell>
        </row>
        <row r="59600">
          <cell r="C59600">
            <v>2008</v>
          </cell>
          <cell r="J59600">
            <v>1726200</v>
          </cell>
          <cell r="R59600">
            <v>3.5</v>
          </cell>
          <cell r="AA59600" t="str">
            <v>Gasoline</v>
          </cell>
        </row>
        <row r="59601">
          <cell r="C59601">
            <v>2008</v>
          </cell>
          <cell r="J59601">
            <v>1564203</v>
          </cell>
          <cell r="R59601">
            <v>3.5</v>
          </cell>
          <cell r="AA59601" t="str">
            <v>Gasoline</v>
          </cell>
        </row>
        <row r="59602">
          <cell r="C59602">
            <v>2008</v>
          </cell>
          <cell r="J59602">
            <v>1828498</v>
          </cell>
          <cell r="R59602">
            <v>4.7</v>
          </cell>
          <cell r="AA59602" t="str">
            <v>Gasoline</v>
          </cell>
        </row>
        <row r="59603">
          <cell r="C59603">
            <v>2008</v>
          </cell>
          <cell r="J59603">
            <v>847898</v>
          </cell>
          <cell r="R59603">
            <v>1.8</v>
          </cell>
          <cell r="AA59603" t="str">
            <v>Gasoline</v>
          </cell>
        </row>
        <row r="59604">
          <cell r="C59604">
            <v>2008</v>
          </cell>
          <cell r="J59604">
            <v>4674200</v>
          </cell>
          <cell r="R59604">
            <v>6</v>
          </cell>
          <cell r="AA59604" t="str">
            <v>Gasoline</v>
          </cell>
        </row>
        <row r="59605">
          <cell r="C59605">
            <v>2008</v>
          </cell>
          <cell r="J59605">
            <v>255501</v>
          </cell>
          <cell r="R59605">
            <v>1.8</v>
          </cell>
          <cell r="AA59605" t="str">
            <v>Gasoline</v>
          </cell>
        </row>
        <row r="59606">
          <cell r="C59606">
            <v>2008</v>
          </cell>
          <cell r="J59606">
            <v>390700</v>
          </cell>
          <cell r="R59606">
            <v>2</v>
          </cell>
          <cell r="AA59606" t="str">
            <v>Gasoline</v>
          </cell>
        </row>
        <row r="59607">
          <cell r="C59607">
            <v>2008</v>
          </cell>
          <cell r="J59607">
            <v>170650</v>
          </cell>
          <cell r="R59607">
            <v>1.2</v>
          </cell>
          <cell r="AA59607" t="str">
            <v>Gasoline</v>
          </cell>
        </row>
        <row r="59608">
          <cell r="C59608">
            <v>2008</v>
          </cell>
          <cell r="J59608">
            <v>185748</v>
          </cell>
          <cell r="R59608">
            <v>1.3</v>
          </cell>
          <cell r="AA59608" t="str">
            <v>Diesel</v>
          </cell>
        </row>
        <row r="59609">
          <cell r="C59609">
            <v>2008</v>
          </cell>
          <cell r="J59609">
            <v>161070</v>
          </cell>
          <cell r="R59609">
            <v>1.4</v>
          </cell>
          <cell r="AA59609" t="str">
            <v>Gasoline</v>
          </cell>
        </row>
        <row r="59610">
          <cell r="C59610">
            <v>2008</v>
          </cell>
          <cell r="J59610">
            <v>194948</v>
          </cell>
          <cell r="R59610">
            <v>1.4</v>
          </cell>
          <cell r="AA59610" t="str">
            <v>Gasoline</v>
          </cell>
        </row>
        <row r="59611">
          <cell r="C59611">
            <v>2008</v>
          </cell>
          <cell r="J59611">
            <v>576948</v>
          </cell>
          <cell r="R59611">
            <v>2</v>
          </cell>
          <cell r="AA59611" t="str">
            <v>Diesel</v>
          </cell>
        </row>
        <row r="59612">
          <cell r="C59612">
            <v>2008</v>
          </cell>
          <cell r="J59612">
            <v>628478</v>
          </cell>
          <cell r="R59612">
            <v>3.2</v>
          </cell>
          <cell r="AA59612" t="str">
            <v>Gasoline</v>
          </cell>
        </row>
        <row r="59613">
          <cell r="C59613">
            <v>2008</v>
          </cell>
          <cell r="J59613">
            <v>523644</v>
          </cell>
          <cell r="R59613">
            <v>2</v>
          </cell>
          <cell r="AA59613" t="str">
            <v>Diesel</v>
          </cell>
        </row>
        <row r="59614">
          <cell r="C59614">
            <v>2008</v>
          </cell>
          <cell r="J59614">
            <v>483946</v>
          </cell>
          <cell r="R59614">
            <v>2</v>
          </cell>
          <cell r="AA59614" t="str">
            <v>Diesel</v>
          </cell>
        </row>
        <row r="59615">
          <cell r="C59615">
            <v>2008</v>
          </cell>
          <cell r="J59615">
            <v>544644</v>
          </cell>
          <cell r="R59615">
            <v>2</v>
          </cell>
          <cell r="AA59615" t="str">
            <v>Diesel</v>
          </cell>
        </row>
        <row r="59616">
          <cell r="C59616">
            <v>2008</v>
          </cell>
          <cell r="J59616">
            <v>493645</v>
          </cell>
          <cell r="R59616">
            <v>2</v>
          </cell>
          <cell r="AA59616" t="str">
            <v>Diesel</v>
          </cell>
        </row>
        <row r="59617">
          <cell r="C59617">
            <v>2008</v>
          </cell>
          <cell r="J59617">
            <v>444303</v>
          </cell>
          <cell r="R59617">
            <v>2.4</v>
          </cell>
          <cell r="AA59617" t="str">
            <v>Gasoline</v>
          </cell>
        </row>
        <row r="59618">
          <cell r="C59618">
            <v>2008</v>
          </cell>
          <cell r="J59618">
            <v>942098</v>
          </cell>
          <cell r="R59618">
            <v>3.2</v>
          </cell>
          <cell r="AA59618" t="str">
            <v>Gasoline</v>
          </cell>
        </row>
        <row r="59619">
          <cell r="C59619">
            <v>2008</v>
          </cell>
          <cell r="J59619">
            <v>1024712</v>
          </cell>
          <cell r="R59619">
            <v>3.2</v>
          </cell>
          <cell r="AA59619" t="str">
            <v>Gasoline</v>
          </cell>
        </row>
        <row r="59620">
          <cell r="C59620">
            <v>2008</v>
          </cell>
          <cell r="J59620">
            <v>1294181</v>
          </cell>
          <cell r="R59620">
            <v>4.4000000000000004</v>
          </cell>
          <cell r="AA59620" t="str">
            <v>Gasoline</v>
          </cell>
        </row>
        <row r="59621">
          <cell r="C59621">
            <v>2008</v>
          </cell>
          <cell r="J59621">
            <v>914511</v>
          </cell>
          <cell r="R59621">
            <v>2.4</v>
          </cell>
          <cell r="AA59621" t="str">
            <v>Diesel</v>
          </cell>
        </row>
        <row r="59622">
          <cell r="C59622">
            <v>2008</v>
          </cell>
          <cell r="J59622">
            <v>943534</v>
          </cell>
          <cell r="R59622">
            <v>2.4</v>
          </cell>
          <cell r="AA59622" t="str">
            <v>Diesel</v>
          </cell>
        </row>
        <row r="59623">
          <cell r="C59623">
            <v>2008</v>
          </cell>
          <cell r="J59623">
            <v>916669</v>
          </cell>
          <cell r="R59623">
            <v>3.2</v>
          </cell>
          <cell r="AA59623" t="str">
            <v>Gasoline</v>
          </cell>
        </row>
        <row r="59624">
          <cell r="C59624">
            <v>2008</v>
          </cell>
          <cell r="J59624">
            <v>1268721</v>
          </cell>
          <cell r="R59624">
            <v>4.4000000000000004</v>
          </cell>
          <cell r="AA59624" t="str">
            <v>Gasoline</v>
          </cell>
        </row>
        <row r="59625">
          <cell r="C59625">
            <v>2008</v>
          </cell>
          <cell r="J59625">
            <v>949407</v>
          </cell>
          <cell r="R59625">
            <v>2.4</v>
          </cell>
          <cell r="AA59625" t="str">
            <v>Diesel</v>
          </cell>
        </row>
        <row r="59626">
          <cell r="C59626">
            <v>2008</v>
          </cell>
          <cell r="J59626">
            <v>995660</v>
          </cell>
          <cell r="R59626">
            <v>3.2</v>
          </cell>
          <cell r="AA59626" t="str">
            <v>Gasoline</v>
          </cell>
        </row>
        <row r="59627">
          <cell r="C59627">
            <v>2008</v>
          </cell>
          <cell r="J59627">
            <v>870455</v>
          </cell>
          <cell r="R59627">
            <v>2.4</v>
          </cell>
          <cell r="AA59627" t="str">
            <v>Diesel</v>
          </cell>
        </row>
        <row r="59628">
          <cell r="C59628">
            <v>2008</v>
          </cell>
          <cell r="J59628">
            <v>835500</v>
          </cell>
          <cell r="R59628">
            <v>2.4</v>
          </cell>
          <cell r="AA59628" t="str">
            <v>Diesel</v>
          </cell>
        </row>
        <row r="59629">
          <cell r="C59629">
            <v>2008</v>
          </cell>
          <cell r="J59629">
            <v>978230</v>
          </cell>
          <cell r="R59629">
            <v>2.4</v>
          </cell>
          <cell r="AA59629" t="str">
            <v>Diesel</v>
          </cell>
        </row>
        <row r="59630">
          <cell r="C59630">
            <v>2008</v>
          </cell>
          <cell r="J59630">
            <v>895750</v>
          </cell>
          <cell r="R59630">
            <v>2.4</v>
          </cell>
          <cell r="AA59630" t="str">
            <v>Diesel</v>
          </cell>
        </row>
        <row r="59631">
          <cell r="C59631">
            <v>2008</v>
          </cell>
          <cell r="J59631">
            <v>861021</v>
          </cell>
          <cell r="R59631">
            <v>2.4</v>
          </cell>
          <cell r="AA59631" t="str">
            <v>Diesel</v>
          </cell>
        </row>
        <row r="59632">
          <cell r="C59632">
            <v>2008</v>
          </cell>
          <cell r="J59632">
            <v>400032</v>
          </cell>
          <cell r="R59632">
            <v>2.4</v>
          </cell>
          <cell r="AA59632" t="str">
            <v>Gasoline</v>
          </cell>
        </row>
        <row r="59633">
          <cell r="C59633">
            <v>2008</v>
          </cell>
          <cell r="J59633">
            <v>448509</v>
          </cell>
          <cell r="R59633">
            <v>2.5</v>
          </cell>
          <cell r="AA59633" t="str">
            <v>Gasoline</v>
          </cell>
        </row>
        <row r="59634">
          <cell r="C59634">
            <v>2008</v>
          </cell>
          <cell r="J59634">
            <v>323333</v>
          </cell>
          <cell r="R59634">
            <v>2</v>
          </cell>
          <cell r="AA59634" t="str">
            <v>Gasoline</v>
          </cell>
        </row>
        <row r="59635">
          <cell r="C59635">
            <v>2008</v>
          </cell>
          <cell r="J59635">
            <v>307915</v>
          </cell>
          <cell r="R59635">
            <v>1.6</v>
          </cell>
          <cell r="AA59635" t="str">
            <v>Diesel</v>
          </cell>
        </row>
        <row r="59636">
          <cell r="C59636">
            <v>2008</v>
          </cell>
          <cell r="J59636">
            <v>483297</v>
          </cell>
          <cell r="R59636">
            <v>2.5</v>
          </cell>
          <cell r="AA59636" t="str">
            <v>Gasoline</v>
          </cell>
        </row>
        <row r="59637">
          <cell r="C59637">
            <v>2008</v>
          </cell>
          <cell r="J59637">
            <v>267209</v>
          </cell>
          <cell r="R59637">
            <v>1.6</v>
          </cell>
          <cell r="AA59637" t="str">
            <v>Gasoline</v>
          </cell>
        </row>
        <row r="59638">
          <cell r="C59638">
            <v>2008</v>
          </cell>
          <cell r="J59638">
            <v>293023</v>
          </cell>
          <cell r="R59638">
            <v>1.8</v>
          </cell>
          <cell r="AA59638" t="str">
            <v>Gasoline</v>
          </cell>
        </row>
        <row r="59639">
          <cell r="C59639">
            <v>2008</v>
          </cell>
          <cell r="J59639">
            <v>365419</v>
          </cell>
          <cell r="R59639">
            <v>2.4</v>
          </cell>
          <cell r="AA59639" t="str">
            <v>Gasoline</v>
          </cell>
        </row>
        <row r="59640">
          <cell r="C59640">
            <v>2008</v>
          </cell>
          <cell r="J59640">
            <v>282199</v>
          </cell>
          <cell r="R59640">
            <v>1.6</v>
          </cell>
          <cell r="AA59640" t="str">
            <v>Gasoline</v>
          </cell>
        </row>
        <row r="59641">
          <cell r="C59641">
            <v>2008</v>
          </cell>
          <cell r="J59641">
            <v>398000</v>
          </cell>
          <cell r="R59641">
            <v>2</v>
          </cell>
          <cell r="AA59641" t="str">
            <v>Gasoline</v>
          </cell>
        </row>
        <row r="59642">
          <cell r="C59642">
            <v>2008</v>
          </cell>
          <cell r="J59642">
            <v>311998</v>
          </cell>
          <cell r="R59642">
            <v>1.9</v>
          </cell>
          <cell r="AA59642" t="str">
            <v>Diesel</v>
          </cell>
        </row>
        <row r="59643">
          <cell r="C59643">
            <v>2008</v>
          </cell>
          <cell r="J59643">
            <v>332799</v>
          </cell>
          <cell r="R59643">
            <v>1.9</v>
          </cell>
          <cell r="AA59643" t="str">
            <v>Diesel</v>
          </cell>
        </row>
        <row r="59644">
          <cell r="C59644">
            <v>2008</v>
          </cell>
          <cell r="J59644">
            <v>299296</v>
          </cell>
          <cell r="R59644">
            <v>1.4</v>
          </cell>
          <cell r="AA59644" t="str">
            <v>Gasoline</v>
          </cell>
        </row>
        <row r="59645">
          <cell r="C59645">
            <v>2008</v>
          </cell>
          <cell r="J59645">
            <v>317396</v>
          </cell>
          <cell r="R59645">
            <v>1.6</v>
          </cell>
          <cell r="AA59645" t="str">
            <v>Gasoline</v>
          </cell>
        </row>
        <row r="59646">
          <cell r="C59646">
            <v>2008</v>
          </cell>
          <cell r="J59646">
            <v>307900</v>
          </cell>
          <cell r="R59646">
            <v>1.9</v>
          </cell>
          <cell r="AA59646" t="str">
            <v>Diesel</v>
          </cell>
        </row>
        <row r="59647">
          <cell r="C59647">
            <v>2008</v>
          </cell>
          <cell r="J59647">
            <v>347400</v>
          </cell>
          <cell r="R59647">
            <v>1.9</v>
          </cell>
          <cell r="AA59647" t="str">
            <v>Diesel</v>
          </cell>
        </row>
        <row r="59648">
          <cell r="C59648">
            <v>2008</v>
          </cell>
          <cell r="J59648">
            <v>368198</v>
          </cell>
          <cell r="R59648">
            <v>1.9</v>
          </cell>
          <cell r="AA59648" t="str">
            <v>Diesel</v>
          </cell>
        </row>
        <row r="59649">
          <cell r="C59649">
            <v>2008</v>
          </cell>
          <cell r="J59649">
            <v>326700</v>
          </cell>
          <cell r="R59649">
            <v>1.9</v>
          </cell>
          <cell r="AA59649" t="str">
            <v>Diesel</v>
          </cell>
        </row>
        <row r="59650">
          <cell r="C59650">
            <v>2008</v>
          </cell>
          <cell r="J59650">
            <v>326496</v>
          </cell>
          <cell r="R59650">
            <v>1.4</v>
          </cell>
          <cell r="AA59650" t="str">
            <v>Gasoline</v>
          </cell>
        </row>
        <row r="59651">
          <cell r="C59651">
            <v>2008</v>
          </cell>
          <cell r="J59651">
            <v>353001</v>
          </cell>
          <cell r="R59651">
            <v>1.4</v>
          </cell>
          <cell r="AA59651" t="str">
            <v>Gasoline</v>
          </cell>
        </row>
        <row r="59652">
          <cell r="C59652">
            <v>2008</v>
          </cell>
          <cell r="J59652">
            <v>304296</v>
          </cell>
          <cell r="R59652">
            <v>1.9</v>
          </cell>
          <cell r="AA59652" t="str">
            <v>Diesel</v>
          </cell>
        </row>
        <row r="59653">
          <cell r="C59653">
            <v>2008</v>
          </cell>
          <cell r="J59653">
            <v>335497</v>
          </cell>
          <cell r="R59653">
            <v>1.9</v>
          </cell>
          <cell r="AA59653" t="str">
            <v>Diesel</v>
          </cell>
        </row>
        <row r="59654">
          <cell r="C59654">
            <v>2008</v>
          </cell>
          <cell r="J59654">
            <v>278196</v>
          </cell>
          <cell r="R59654">
            <v>1.6</v>
          </cell>
          <cell r="AA59654" t="str">
            <v>Gasoline</v>
          </cell>
        </row>
        <row r="59655">
          <cell r="C59655">
            <v>2008</v>
          </cell>
          <cell r="J59655">
            <v>321800</v>
          </cell>
          <cell r="R59655">
            <v>1.4</v>
          </cell>
          <cell r="AA59655" t="str">
            <v>Gasoline</v>
          </cell>
        </row>
        <row r="59656">
          <cell r="C59656">
            <v>2008</v>
          </cell>
          <cell r="J59656">
            <v>185000</v>
          </cell>
          <cell r="R59656">
            <v>1.4</v>
          </cell>
          <cell r="AA59656" t="str">
            <v>Diesel</v>
          </cell>
        </row>
        <row r="59657">
          <cell r="C59657">
            <v>2008</v>
          </cell>
          <cell r="J59657">
            <v>197002</v>
          </cell>
          <cell r="R59657">
            <v>1.4</v>
          </cell>
          <cell r="AA59657" t="str">
            <v>Gasoline</v>
          </cell>
        </row>
        <row r="59658">
          <cell r="C59658">
            <v>2008</v>
          </cell>
          <cell r="J59658">
            <v>209004</v>
          </cell>
          <cell r="R59658">
            <v>1.6</v>
          </cell>
          <cell r="AA59658" t="str">
            <v>Gasoline</v>
          </cell>
        </row>
        <row r="59659">
          <cell r="C59659">
            <v>2008</v>
          </cell>
          <cell r="J59659">
            <v>164998</v>
          </cell>
          <cell r="R59659">
            <v>1.2</v>
          </cell>
          <cell r="AA59659" t="str">
            <v>Gasoline</v>
          </cell>
        </row>
        <row r="59660">
          <cell r="C59660">
            <v>2008</v>
          </cell>
          <cell r="J59660">
            <v>176999</v>
          </cell>
          <cell r="R59660">
            <v>1.4</v>
          </cell>
          <cell r="AA59660" t="str">
            <v>Gasoline</v>
          </cell>
        </row>
        <row r="59661">
          <cell r="C59661">
            <v>2008</v>
          </cell>
          <cell r="J59661">
            <v>225496</v>
          </cell>
          <cell r="R59661">
            <v>1.9</v>
          </cell>
          <cell r="AA59661" t="str">
            <v>Diesel</v>
          </cell>
        </row>
        <row r="59662">
          <cell r="C59662">
            <v>2008</v>
          </cell>
          <cell r="J59662">
            <v>207001</v>
          </cell>
          <cell r="R59662">
            <v>1.6</v>
          </cell>
          <cell r="AA59662" t="str">
            <v>Gasoline</v>
          </cell>
        </row>
        <row r="59663">
          <cell r="C59663">
            <v>2008</v>
          </cell>
          <cell r="J59663">
            <v>237000</v>
          </cell>
          <cell r="R59663">
            <v>1.6</v>
          </cell>
          <cell r="AA59663" t="str">
            <v>Gasoline</v>
          </cell>
        </row>
        <row r="59664">
          <cell r="C59664">
            <v>2008</v>
          </cell>
          <cell r="J59664">
            <v>162000</v>
          </cell>
          <cell r="R59664">
            <v>1.2</v>
          </cell>
          <cell r="AA59664" t="str">
            <v>Gasoline</v>
          </cell>
        </row>
        <row r="59665">
          <cell r="C59665">
            <v>2008</v>
          </cell>
          <cell r="J59665">
            <v>159000</v>
          </cell>
          <cell r="R59665">
            <v>1.4</v>
          </cell>
          <cell r="AA59665" t="str">
            <v>Diesel</v>
          </cell>
        </row>
        <row r="59666">
          <cell r="C59666">
            <v>2008</v>
          </cell>
          <cell r="J59666">
            <v>139002</v>
          </cell>
          <cell r="R59666">
            <v>1.2</v>
          </cell>
          <cell r="AA59666" t="str">
            <v>Gasoline</v>
          </cell>
        </row>
        <row r="59667">
          <cell r="C59667">
            <v>2008</v>
          </cell>
          <cell r="J59667">
            <v>199000</v>
          </cell>
          <cell r="R59667">
            <v>1.6</v>
          </cell>
          <cell r="AA59667" t="str">
            <v>Gasoline</v>
          </cell>
        </row>
        <row r="59668">
          <cell r="C59668">
            <v>2008</v>
          </cell>
          <cell r="J59668">
            <v>217000</v>
          </cell>
          <cell r="R59668">
            <v>1.6</v>
          </cell>
          <cell r="AA59668" t="str">
            <v>Gasoline</v>
          </cell>
        </row>
        <row r="59669">
          <cell r="C59669">
            <v>2008</v>
          </cell>
          <cell r="J59669">
            <v>168998</v>
          </cell>
          <cell r="R59669">
            <v>1.4</v>
          </cell>
          <cell r="AA59669" t="str">
            <v>Diesel</v>
          </cell>
        </row>
        <row r="59670">
          <cell r="C59670">
            <v>2008</v>
          </cell>
          <cell r="J59670">
            <v>363101</v>
          </cell>
          <cell r="R59670">
            <v>1.6</v>
          </cell>
          <cell r="AA59670" t="str">
            <v>Gasoline</v>
          </cell>
        </row>
        <row r="59671">
          <cell r="C59671">
            <v>2008</v>
          </cell>
          <cell r="J59671">
            <v>197300</v>
          </cell>
          <cell r="R59671">
            <v>1.4</v>
          </cell>
          <cell r="AA59671" t="str">
            <v>Gasoline</v>
          </cell>
        </row>
        <row r="59672">
          <cell r="C59672">
            <v>2008</v>
          </cell>
          <cell r="J59672">
            <v>210348</v>
          </cell>
          <cell r="R59672">
            <v>1.3</v>
          </cell>
          <cell r="AA59672" t="str">
            <v>Diesel</v>
          </cell>
        </row>
        <row r="59673">
          <cell r="C59673">
            <v>2008</v>
          </cell>
          <cell r="J59673">
            <v>207200</v>
          </cell>
          <cell r="R59673">
            <v>1.4</v>
          </cell>
          <cell r="AA59673" t="str">
            <v>Gasoline</v>
          </cell>
        </row>
        <row r="59674">
          <cell r="C59674">
            <v>2008</v>
          </cell>
          <cell r="J59674">
            <v>225800</v>
          </cell>
          <cell r="R59674">
            <v>1.6</v>
          </cell>
          <cell r="AA59674" t="str">
            <v>Gasoline</v>
          </cell>
        </row>
        <row r="59675">
          <cell r="C59675">
            <v>2008</v>
          </cell>
          <cell r="J59675">
            <v>279368</v>
          </cell>
          <cell r="R59675">
            <v>1.8</v>
          </cell>
          <cell r="AA59675" t="str">
            <v>Gasoline</v>
          </cell>
        </row>
        <row r="59676">
          <cell r="C59676">
            <v>2008</v>
          </cell>
          <cell r="J59676">
            <v>264621</v>
          </cell>
          <cell r="R59676">
            <v>1.8</v>
          </cell>
          <cell r="AA59676" t="str">
            <v>Gasoline</v>
          </cell>
        </row>
        <row r="59677">
          <cell r="C59677">
            <v>2008</v>
          </cell>
          <cell r="J59677">
            <v>227290</v>
          </cell>
          <cell r="R59677">
            <v>1.4</v>
          </cell>
          <cell r="AA59677" t="str">
            <v>Gasoline</v>
          </cell>
        </row>
        <row r="59678">
          <cell r="C59678">
            <v>2008</v>
          </cell>
          <cell r="J59678">
            <v>224592</v>
          </cell>
          <cell r="R59678">
            <v>1.3</v>
          </cell>
          <cell r="AA59678" t="str">
            <v>Diesel</v>
          </cell>
        </row>
        <row r="59679">
          <cell r="C59679">
            <v>2008</v>
          </cell>
          <cell r="J59679">
            <v>265038</v>
          </cell>
          <cell r="R59679">
            <v>1.7</v>
          </cell>
          <cell r="AA59679" t="str">
            <v>Diesel</v>
          </cell>
        </row>
        <row r="59680">
          <cell r="C59680">
            <v>2008</v>
          </cell>
          <cell r="J59680">
            <v>262914</v>
          </cell>
          <cell r="R59680">
            <v>1.6</v>
          </cell>
          <cell r="AA59680" t="str">
            <v>Gasoline</v>
          </cell>
        </row>
        <row r="59681">
          <cell r="C59681">
            <v>2008</v>
          </cell>
          <cell r="J59681">
            <v>248264</v>
          </cell>
          <cell r="R59681">
            <v>1.6</v>
          </cell>
          <cell r="AA59681" t="str">
            <v>Gasoline</v>
          </cell>
        </row>
        <row r="59682">
          <cell r="C59682">
            <v>2008</v>
          </cell>
          <cell r="J59682">
            <v>268551</v>
          </cell>
          <cell r="R59682">
            <v>1.7</v>
          </cell>
          <cell r="AA59682" t="str">
            <v>Diesel</v>
          </cell>
        </row>
        <row r="59683">
          <cell r="C59683">
            <v>2008</v>
          </cell>
          <cell r="J59683">
            <v>197149</v>
          </cell>
          <cell r="R59683">
            <v>1.4</v>
          </cell>
          <cell r="AA59683" t="str">
            <v>Gasoline</v>
          </cell>
        </row>
        <row r="59684">
          <cell r="C59684">
            <v>2008</v>
          </cell>
          <cell r="J59684">
            <v>266371</v>
          </cell>
          <cell r="R59684">
            <v>1.6</v>
          </cell>
          <cell r="AA59684" t="str">
            <v>Gasoline</v>
          </cell>
        </row>
        <row r="59685">
          <cell r="C59685">
            <v>2008</v>
          </cell>
          <cell r="J59685">
            <v>279202</v>
          </cell>
          <cell r="R59685">
            <v>1.9</v>
          </cell>
          <cell r="AA59685" t="str">
            <v>Diesel</v>
          </cell>
        </row>
        <row r="59686">
          <cell r="C59686">
            <v>2008</v>
          </cell>
          <cell r="J59686">
            <v>260651</v>
          </cell>
          <cell r="R59686">
            <v>1.3</v>
          </cell>
          <cell r="AA59686" t="str">
            <v>Diesel</v>
          </cell>
        </row>
        <row r="59687">
          <cell r="C59687">
            <v>2008</v>
          </cell>
          <cell r="J59687">
            <v>295952</v>
          </cell>
          <cell r="R59687">
            <v>1.6</v>
          </cell>
          <cell r="AA59687" t="str">
            <v>Gasoline</v>
          </cell>
        </row>
        <row r="59688">
          <cell r="C59688">
            <v>2008</v>
          </cell>
          <cell r="J59688">
            <v>318850</v>
          </cell>
          <cell r="R59688">
            <v>1.9</v>
          </cell>
          <cell r="AA59688" t="str">
            <v>Diesel</v>
          </cell>
        </row>
        <row r="59689">
          <cell r="C59689">
            <v>2008</v>
          </cell>
          <cell r="J59689">
            <v>250178</v>
          </cell>
          <cell r="R59689">
            <v>1.4</v>
          </cell>
          <cell r="AA59689" t="str">
            <v>Gasoline</v>
          </cell>
        </row>
        <row r="59690">
          <cell r="C59690">
            <v>2008</v>
          </cell>
          <cell r="J59690">
            <v>280149</v>
          </cell>
          <cell r="R59690">
            <v>1.6</v>
          </cell>
          <cell r="AA59690" t="str">
            <v>Gasoline</v>
          </cell>
        </row>
        <row r="59691">
          <cell r="C59691">
            <v>2008</v>
          </cell>
          <cell r="J59691">
            <v>280050</v>
          </cell>
          <cell r="R59691">
            <v>1.7</v>
          </cell>
          <cell r="AA59691" t="str">
            <v>Diesel</v>
          </cell>
        </row>
        <row r="59692">
          <cell r="C59692">
            <v>2008</v>
          </cell>
          <cell r="J59692">
            <v>235102</v>
          </cell>
          <cell r="R59692">
            <v>1.6</v>
          </cell>
          <cell r="AA59692" t="str">
            <v>Gasoline</v>
          </cell>
        </row>
        <row r="59693">
          <cell r="C59693">
            <v>2008</v>
          </cell>
          <cell r="J59693">
            <v>251821</v>
          </cell>
          <cell r="R59693">
            <v>1.6</v>
          </cell>
          <cell r="AA59693" t="str">
            <v>Gasoline</v>
          </cell>
        </row>
        <row r="59694">
          <cell r="C59694">
            <v>2008</v>
          </cell>
          <cell r="J59694">
            <v>307590</v>
          </cell>
          <cell r="R59694">
            <v>1.8</v>
          </cell>
          <cell r="AA59694" t="str">
            <v>Gasoline</v>
          </cell>
        </row>
        <row r="59695">
          <cell r="C59695">
            <v>2008</v>
          </cell>
          <cell r="J59695">
            <v>328548</v>
          </cell>
          <cell r="R59695">
            <v>1.9</v>
          </cell>
          <cell r="AA59695" t="str">
            <v>Diesel</v>
          </cell>
        </row>
        <row r="59696">
          <cell r="C59696">
            <v>2008</v>
          </cell>
          <cell r="J59696">
            <v>268790</v>
          </cell>
          <cell r="R59696">
            <v>1.8</v>
          </cell>
          <cell r="AA59696" t="str">
            <v>Gasoline</v>
          </cell>
        </row>
        <row r="59697">
          <cell r="C59697">
            <v>2008</v>
          </cell>
          <cell r="J59697">
            <v>251121</v>
          </cell>
          <cell r="R59697">
            <v>1.6</v>
          </cell>
          <cell r="AA59697" t="str">
            <v>Gasoline</v>
          </cell>
        </row>
        <row r="59698">
          <cell r="C59698">
            <v>2008</v>
          </cell>
          <cell r="J59698">
            <v>260651</v>
          </cell>
          <cell r="R59698">
            <v>1.3</v>
          </cell>
          <cell r="AA59698" t="str">
            <v>Diesel</v>
          </cell>
        </row>
        <row r="59699">
          <cell r="C59699">
            <v>2008</v>
          </cell>
          <cell r="J59699">
            <v>280050</v>
          </cell>
          <cell r="R59699">
            <v>1.9</v>
          </cell>
          <cell r="AA59699" t="str">
            <v>Diesel</v>
          </cell>
        </row>
        <row r="59700">
          <cell r="C59700">
            <v>2008</v>
          </cell>
          <cell r="J59700">
            <v>318850</v>
          </cell>
          <cell r="R59700">
            <v>1.9</v>
          </cell>
          <cell r="AA59700" t="str">
            <v>Diesel</v>
          </cell>
        </row>
        <row r="59701">
          <cell r="C59701">
            <v>2008</v>
          </cell>
          <cell r="J59701">
            <v>244698</v>
          </cell>
          <cell r="R59701">
            <v>1.4</v>
          </cell>
          <cell r="AA59701" t="str">
            <v>Gasoline</v>
          </cell>
        </row>
        <row r="59702">
          <cell r="C59702">
            <v>2008</v>
          </cell>
          <cell r="J59702">
            <v>280050</v>
          </cell>
          <cell r="R59702">
            <v>1.9</v>
          </cell>
          <cell r="AA59702" t="str">
            <v>Diesel</v>
          </cell>
        </row>
        <row r="59703">
          <cell r="C59703">
            <v>2008</v>
          </cell>
          <cell r="J59703">
            <v>268790</v>
          </cell>
          <cell r="R59703">
            <v>1.8</v>
          </cell>
          <cell r="AA59703" t="str">
            <v>Gasoline</v>
          </cell>
        </row>
        <row r="59704">
          <cell r="C59704">
            <v>2008</v>
          </cell>
          <cell r="J59704">
            <v>411099</v>
          </cell>
          <cell r="R59704">
            <v>1.8</v>
          </cell>
          <cell r="AA59704" t="str">
            <v>Gasoline</v>
          </cell>
        </row>
        <row r="59705">
          <cell r="C59705">
            <v>2008</v>
          </cell>
          <cell r="J59705">
            <v>328550</v>
          </cell>
          <cell r="R59705">
            <v>1.9</v>
          </cell>
          <cell r="AA59705" t="str">
            <v>Diesel</v>
          </cell>
        </row>
        <row r="59706">
          <cell r="C59706">
            <v>2008</v>
          </cell>
          <cell r="J59706">
            <v>295952</v>
          </cell>
          <cell r="R59706">
            <v>1.6</v>
          </cell>
          <cell r="AA59706" t="str">
            <v>Gasoline</v>
          </cell>
        </row>
        <row r="59707">
          <cell r="C59707">
            <v>2008</v>
          </cell>
          <cell r="J59707">
            <v>266371</v>
          </cell>
          <cell r="R59707">
            <v>1.6</v>
          </cell>
          <cell r="AA59707" t="str">
            <v>Gasoline</v>
          </cell>
        </row>
        <row r="59708">
          <cell r="C59708">
            <v>2008</v>
          </cell>
          <cell r="J59708">
            <v>307589</v>
          </cell>
          <cell r="R59708">
            <v>1.8</v>
          </cell>
          <cell r="AA59708" t="str">
            <v>Gasoline</v>
          </cell>
        </row>
        <row r="59709">
          <cell r="C59709">
            <v>2008</v>
          </cell>
          <cell r="J59709">
            <v>255501</v>
          </cell>
          <cell r="R59709">
            <v>1.8</v>
          </cell>
          <cell r="AA59709" t="str">
            <v>Gasoline</v>
          </cell>
        </row>
        <row r="59710">
          <cell r="C59710">
            <v>2008</v>
          </cell>
          <cell r="J59710">
            <v>248700</v>
          </cell>
          <cell r="R59710">
            <v>1.3</v>
          </cell>
          <cell r="AA59710" t="str">
            <v>Diesel</v>
          </cell>
        </row>
        <row r="59711">
          <cell r="C59711">
            <v>2008</v>
          </cell>
          <cell r="J59711">
            <v>280050</v>
          </cell>
          <cell r="R59711">
            <v>1.7</v>
          </cell>
          <cell r="AA59711" t="str">
            <v>Diesel</v>
          </cell>
        </row>
        <row r="59712">
          <cell r="C59712">
            <v>2008</v>
          </cell>
          <cell r="J59712">
            <v>258702</v>
          </cell>
          <cell r="R59712">
            <v>1.3</v>
          </cell>
          <cell r="AA59712" t="str">
            <v>Diesel</v>
          </cell>
        </row>
        <row r="59713">
          <cell r="C59713">
            <v>2008</v>
          </cell>
          <cell r="J59713">
            <v>270650</v>
          </cell>
          <cell r="R59713">
            <v>1.3</v>
          </cell>
          <cell r="AA59713" t="str">
            <v>Diesel</v>
          </cell>
        </row>
        <row r="59714">
          <cell r="C59714">
            <v>2008</v>
          </cell>
          <cell r="J59714">
            <v>290050</v>
          </cell>
          <cell r="R59714">
            <v>1.9</v>
          </cell>
          <cell r="AA59714" t="str">
            <v>Diesel</v>
          </cell>
        </row>
        <row r="59715">
          <cell r="C59715">
            <v>2008</v>
          </cell>
          <cell r="J59715">
            <v>278790</v>
          </cell>
          <cell r="R59715">
            <v>1.8</v>
          </cell>
          <cell r="AA59715" t="str">
            <v>Gasoline</v>
          </cell>
        </row>
        <row r="59716">
          <cell r="C59716">
            <v>2008</v>
          </cell>
          <cell r="J59716">
            <v>265501</v>
          </cell>
          <cell r="R59716">
            <v>1.8</v>
          </cell>
          <cell r="AA59716" t="str">
            <v>Gasoline</v>
          </cell>
        </row>
        <row r="59717">
          <cell r="C59717">
            <v>2008</v>
          </cell>
          <cell r="J59717">
            <v>456099</v>
          </cell>
          <cell r="R59717">
            <v>2</v>
          </cell>
          <cell r="AA59717" t="str">
            <v>Gasoline</v>
          </cell>
        </row>
        <row r="59718">
          <cell r="C59718">
            <v>2008</v>
          </cell>
          <cell r="J59718">
            <v>278750</v>
          </cell>
          <cell r="R59718">
            <v>1.7</v>
          </cell>
          <cell r="AA59718" t="str">
            <v>Diesel</v>
          </cell>
        </row>
        <row r="59719">
          <cell r="C59719">
            <v>2008</v>
          </cell>
          <cell r="J59719">
            <v>328852</v>
          </cell>
          <cell r="R59719">
            <v>1.9</v>
          </cell>
          <cell r="AA59719" t="str">
            <v>Diesel</v>
          </cell>
        </row>
        <row r="59720">
          <cell r="C59720">
            <v>2008</v>
          </cell>
          <cell r="J59720">
            <v>289198</v>
          </cell>
          <cell r="R59720">
            <v>1.9</v>
          </cell>
          <cell r="AA59720" t="str">
            <v>Diesel</v>
          </cell>
        </row>
        <row r="59721">
          <cell r="C59721">
            <v>2008</v>
          </cell>
          <cell r="J59721">
            <v>245102</v>
          </cell>
          <cell r="R59721">
            <v>1.6</v>
          </cell>
          <cell r="AA59721" t="str">
            <v>Gasoline</v>
          </cell>
        </row>
        <row r="59722">
          <cell r="C59722">
            <v>2008</v>
          </cell>
          <cell r="J59722">
            <v>195150</v>
          </cell>
          <cell r="R59722">
            <v>1.4</v>
          </cell>
          <cell r="AA59722" t="str">
            <v>Gasoline</v>
          </cell>
        </row>
        <row r="59723">
          <cell r="C59723">
            <v>2008</v>
          </cell>
          <cell r="J59723">
            <v>205148</v>
          </cell>
          <cell r="R59723">
            <v>1.4</v>
          </cell>
          <cell r="AA59723" t="str">
            <v>Gasoline</v>
          </cell>
        </row>
        <row r="59724">
          <cell r="C59724">
            <v>2008</v>
          </cell>
          <cell r="J59724">
            <v>213501</v>
          </cell>
          <cell r="R59724">
            <v>1.4</v>
          </cell>
          <cell r="AA59724" t="str">
            <v>Gasoline</v>
          </cell>
        </row>
        <row r="59725">
          <cell r="C59725">
            <v>2008</v>
          </cell>
          <cell r="J59725">
            <v>235102</v>
          </cell>
          <cell r="R59725">
            <v>1.6</v>
          </cell>
          <cell r="AA59725" t="str">
            <v>Gasoline</v>
          </cell>
        </row>
        <row r="59726">
          <cell r="C59726">
            <v>2008</v>
          </cell>
          <cell r="J59726">
            <v>223500</v>
          </cell>
          <cell r="R59726">
            <v>1.4</v>
          </cell>
          <cell r="AA59726" t="str">
            <v>Gasoline</v>
          </cell>
        </row>
        <row r="59727">
          <cell r="C59727">
            <v>2008</v>
          </cell>
          <cell r="J59727">
            <v>290051</v>
          </cell>
          <cell r="R59727">
            <v>1.7</v>
          </cell>
          <cell r="AA59727" t="str">
            <v>Diesel</v>
          </cell>
        </row>
        <row r="59728">
          <cell r="C59728">
            <v>2008</v>
          </cell>
          <cell r="J59728">
            <v>248700</v>
          </cell>
          <cell r="R59728">
            <v>1.3</v>
          </cell>
          <cell r="AA59728" t="str">
            <v>Diesel</v>
          </cell>
        </row>
        <row r="59729">
          <cell r="C59729">
            <v>2008</v>
          </cell>
          <cell r="J59729">
            <v>447099</v>
          </cell>
          <cell r="R59729">
            <v>1.8</v>
          </cell>
          <cell r="AA59729" t="str">
            <v>Gasoline</v>
          </cell>
        </row>
        <row r="59730">
          <cell r="C59730">
            <v>2008</v>
          </cell>
          <cell r="J59730">
            <v>317589</v>
          </cell>
          <cell r="R59730">
            <v>1.8</v>
          </cell>
          <cell r="AA59730" t="str">
            <v>Gasoline</v>
          </cell>
        </row>
        <row r="59731">
          <cell r="C59731">
            <v>2008</v>
          </cell>
          <cell r="J59731">
            <v>445600</v>
          </cell>
          <cell r="R59731">
            <v>1.9</v>
          </cell>
          <cell r="AA59731" t="str">
            <v>Diesel</v>
          </cell>
        </row>
        <row r="59732">
          <cell r="C59732">
            <v>2008</v>
          </cell>
          <cell r="J59732">
            <v>254700</v>
          </cell>
          <cell r="R59732">
            <v>1.4</v>
          </cell>
          <cell r="AA59732" t="str">
            <v>Gasoline</v>
          </cell>
        </row>
        <row r="59733">
          <cell r="C59733">
            <v>2008</v>
          </cell>
          <cell r="J59733">
            <v>441100</v>
          </cell>
          <cell r="R59733">
            <v>1.6</v>
          </cell>
          <cell r="AA59733" t="str">
            <v>Gasoline</v>
          </cell>
        </row>
        <row r="59734">
          <cell r="C59734">
            <v>2008</v>
          </cell>
          <cell r="J59734">
            <v>305951</v>
          </cell>
          <cell r="R59734">
            <v>1.6</v>
          </cell>
          <cell r="AA59734" t="str">
            <v>Gasoline</v>
          </cell>
        </row>
        <row r="59735">
          <cell r="C59735">
            <v>2008</v>
          </cell>
          <cell r="J59735">
            <v>261821</v>
          </cell>
          <cell r="R59735">
            <v>1.6</v>
          </cell>
          <cell r="AA59735" t="str">
            <v>Gasoline</v>
          </cell>
        </row>
        <row r="59736">
          <cell r="C59736">
            <v>2008</v>
          </cell>
          <cell r="J59736">
            <v>276370</v>
          </cell>
          <cell r="R59736">
            <v>1.6</v>
          </cell>
          <cell r="AA59736" t="str">
            <v>Gasoline</v>
          </cell>
        </row>
        <row r="59737">
          <cell r="C59737">
            <v>2008</v>
          </cell>
          <cell r="J59737">
            <v>392102</v>
          </cell>
          <cell r="R59737">
            <v>1.6</v>
          </cell>
          <cell r="AA59737" t="str">
            <v>Gasoline</v>
          </cell>
        </row>
        <row r="59738">
          <cell r="C59738">
            <v>2008</v>
          </cell>
          <cell r="J59738">
            <v>338550</v>
          </cell>
          <cell r="R59738">
            <v>1.9</v>
          </cell>
          <cell r="AA59738" t="str">
            <v>Diesel</v>
          </cell>
        </row>
        <row r="59739">
          <cell r="C59739">
            <v>2008</v>
          </cell>
          <cell r="J59739">
            <v>175751</v>
          </cell>
          <cell r="R59739">
            <v>1.3</v>
          </cell>
          <cell r="AA59739" t="str">
            <v>Diesel</v>
          </cell>
        </row>
        <row r="59740">
          <cell r="C59740">
            <v>2008</v>
          </cell>
          <cell r="J59740">
            <v>155950</v>
          </cell>
          <cell r="R59740">
            <v>1.2</v>
          </cell>
          <cell r="AA59740" t="str">
            <v>Gasoline</v>
          </cell>
        </row>
        <row r="59741">
          <cell r="C59741">
            <v>2008</v>
          </cell>
          <cell r="J59741">
            <v>169450</v>
          </cell>
          <cell r="R59741">
            <v>1.4</v>
          </cell>
          <cell r="AA59741" t="str">
            <v>Gasoline</v>
          </cell>
        </row>
        <row r="59742">
          <cell r="C59742">
            <v>2008</v>
          </cell>
          <cell r="J59742">
            <v>185750</v>
          </cell>
          <cell r="R59742">
            <v>1.3</v>
          </cell>
          <cell r="AA59742" t="str">
            <v>Diesel</v>
          </cell>
        </row>
        <row r="59743">
          <cell r="C59743">
            <v>2008</v>
          </cell>
          <cell r="J59743">
            <v>174150</v>
          </cell>
          <cell r="R59743">
            <v>1.2</v>
          </cell>
          <cell r="AA59743" t="str">
            <v>Gasoline</v>
          </cell>
        </row>
        <row r="59744">
          <cell r="C59744">
            <v>2008</v>
          </cell>
          <cell r="J59744">
            <v>211744</v>
          </cell>
          <cell r="R59744">
            <v>1.7</v>
          </cell>
          <cell r="AA59744" t="str">
            <v>Diesel</v>
          </cell>
        </row>
        <row r="59745">
          <cell r="C59745">
            <v>2008</v>
          </cell>
          <cell r="J59745">
            <v>195750</v>
          </cell>
          <cell r="R59745">
            <v>1.3</v>
          </cell>
          <cell r="AA59745" t="str">
            <v>Diesel</v>
          </cell>
        </row>
        <row r="59746">
          <cell r="C59746">
            <v>2008</v>
          </cell>
          <cell r="J59746">
            <v>165233</v>
          </cell>
          <cell r="R59746">
            <v>1.2</v>
          </cell>
          <cell r="AA59746" t="str">
            <v>Gasoline</v>
          </cell>
        </row>
        <row r="59747">
          <cell r="C59747">
            <v>2008</v>
          </cell>
          <cell r="J59747">
            <v>165950</v>
          </cell>
          <cell r="R59747">
            <v>1.4</v>
          </cell>
          <cell r="AA59747" t="str">
            <v>Gasoline</v>
          </cell>
        </row>
        <row r="59748">
          <cell r="C59748">
            <v>2008</v>
          </cell>
          <cell r="J59748">
            <v>201448</v>
          </cell>
          <cell r="R59748">
            <v>1.4</v>
          </cell>
          <cell r="AA59748" t="str">
            <v>Gasoline</v>
          </cell>
        </row>
        <row r="59749">
          <cell r="C59749">
            <v>2008</v>
          </cell>
          <cell r="J59749">
            <v>142450</v>
          </cell>
          <cell r="R59749">
            <v>1</v>
          </cell>
          <cell r="AA59749" t="str">
            <v>Gasoline</v>
          </cell>
        </row>
        <row r="59750">
          <cell r="C59750">
            <v>2008</v>
          </cell>
          <cell r="J59750">
            <v>174249</v>
          </cell>
          <cell r="R59750">
            <v>1.3</v>
          </cell>
          <cell r="AA59750" t="str">
            <v>Diesel</v>
          </cell>
        </row>
        <row r="59751">
          <cell r="C59751">
            <v>2008</v>
          </cell>
          <cell r="J59751">
            <v>170651</v>
          </cell>
          <cell r="R59751">
            <v>1.2</v>
          </cell>
          <cell r="AA59751" t="str">
            <v>Gasoline</v>
          </cell>
        </row>
        <row r="59752">
          <cell r="C59752">
            <v>2008</v>
          </cell>
          <cell r="J59752">
            <v>135950</v>
          </cell>
          <cell r="R59752">
            <v>1</v>
          </cell>
          <cell r="AA59752" t="str">
            <v>Gasoline</v>
          </cell>
        </row>
        <row r="59753">
          <cell r="C59753">
            <v>2008</v>
          </cell>
          <cell r="J59753">
            <v>180648</v>
          </cell>
          <cell r="R59753">
            <v>1.2</v>
          </cell>
          <cell r="AA59753" t="str">
            <v>Gasoline</v>
          </cell>
        </row>
        <row r="59754">
          <cell r="C59754">
            <v>2008</v>
          </cell>
          <cell r="J59754">
            <v>192250</v>
          </cell>
          <cell r="R59754">
            <v>1.3</v>
          </cell>
          <cell r="AA59754" t="str">
            <v>Diesel</v>
          </cell>
        </row>
        <row r="59755">
          <cell r="C59755">
            <v>2008</v>
          </cell>
          <cell r="J59755">
            <v>182250</v>
          </cell>
          <cell r="R59755">
            <v>1.3</v>
          </cell>
          <cell r="AA59755" t="str">
            <v>Diesel</v>
          </cell>
        </row>
        <row r="59756">
          <cell r="C59756">
            <v>2008</v>
          </cell>
          <cell r="J59756">
            <v>167750</v>
          </cell>
          <cell r="R59756">
            <v>1.3</v>
          </cell>
          <cell r="AA59756" t="str">
            <v>Diesel</v>
          </cell>
        </row>
        <row r="59757">
          <cell r="C59757">
            <v>2008</v>
          </cell>
          <cell r="J59757">
            <v>164151</v>
          </cell>
          <cell r="R59757">
            <v>1.2</v>
          </cell>
          <cell r="AA59757" t="str">
            <v>Gasoline</v>
          </cell>
        </row>
        <row r="59758">
          <cell r="C59758">
            <v>2008</v>
          </cell>
          <cell r="J59758">
            <v>155949</v>
          </cell>
          <cell r="R59758">
            <v>1.2</v>
          </cell>
          <cell r="AA59758" t="str">
            <v>Gasoline</v>
          </cell>
        </row>
        <row r="59759">
          <cell r="C59759">
            <v>2008</v>
          </cell>
          <cell r="J59759">
            <v>145951</v>
          </cell>
          <cell r="R59759">
            <v>1.2</v>
          </cell>
          <cell r="AA59759" t="str">
            <v>Gasoline</v>
          </cell>
        </row>
        <row r="59760">
          <cell r="C59760">
            <v>2008</v>
          </cell>
          <cell r="J59760">
            <v>125952</v>
          </cell>
          <cell r="R59760">
            <v>1</v>
          </cell>
          <cell r="AA59760" t="str">
            <v>Gasoline</v>
          </cell>
        </row>
        <row r="59761">
          <cell r="C59761">
            <v>2008</v>
          </cell>
          <cell r="J59761">
            <v>164250</v>
          </cell>
          <cell r="R59761">
            <v>1.3</v>
          </cell>
          <cell r="AA59761" t="str">
            <v>Diesel</v>
          </cell>
        </row>
        <row r="59762">
          <cell r="C59762">
            <v>2008</v>
          </cell>
          <cell r="J59762">
            <v>161491</v>
          </cell>
          <cell r="R59762">
            <v>1.2</v>
          </cell>
          <cell r="AA59762" t="str">
            <v>Gasoline</v>
          </cell>
        </row>
        <row r="59763">
          <cell r="C59763">
            <v>2008</v>
          </cell>
          <cell r="J59763">
            <v>152450</v>
          </cell>
          <cell r="R59763">
            <v>1.2</v>
          </cell>
          <cell r="AA59763" t="str">
            <v>Gasoline</v>
          </cell>
        </row>
        <row r="59764">
          <cell r="C59764">
            <v>2008</v>
          </cell>
          <cell r="J59764">
            <v>132450</v>
          </cell>
          <cell r="R59764">
            <v>1</v>
          </cell>
          <cell r="AA59764" t="str">
            <v>Gasoline</v>
          </cell>
        </row>
        <row r="59765">
          <cell r="C59765">
            <v>2008</v>
          </cell>
          <cell r="J59765">
            <v>157748</v>
          </cell>
          <cell r="R59765">
            <v>1.3</v>
          </cell>
          <cell r="AA59765" t="str">
            <v>Diesel</v>
          </cell>
        </row>
        <row r="59766">
          <cell r="C59766">
            <v>2008</v>
          </cell>
          <cell r="J59766">
            <v>161812</v>
          </cell>
          <cell r="R59766">
            <v>1.2</v>
          </cell>
          <cell r="AA59766" t="str">
            <v>Gasoline</v>
          </cell>
        </row>
        <row r="59767">
          <cell r="C59767">
            <v>2008</v>
          </cell>
          <cell r="J59767">
            <v>298098</v>
          </cell>
          <cell r="R59767">
            <v>1.6</v>
          </cell>
          <cell r="AA59767" t="str">
            <v>Gasoline</v>
          </cell>
        </row>
        <row r="59768">
          <cell r="C59768">
            <v>2008</v>
          </cell>
          <cell r="J59768">
            <v>244501</v>
          </cell>
          <cell r="R59768">
            <v>1.6</v>
          </cell>
          <cell r="AA59768" t="str">
            <v>Gasoline</v>
          </cell>
        </row>
        <row r="59769">
          <cell r="C59769">
            <v>2008</v>
          </cell>
          <cell r="J59769">
            <v>238002</v>
          </cell>
          <cell r="R59769">
            <v>1.6</v>
          </cell>
          <cell r="AA59769" t="str">
            <v>Gasoline</v>
          </cell>
        </row>
        <row r="59770">
          <cell r="C59770">
            <v>2008</v>
          </cell>
          <cell r="J59770">
            <v>211649</v>
          </cell>
          <cell r="R59770">
            <v>1.4</v>
          </cell>
          <cell r="AA59770" t="str">
            <v>Gasoline</v>
          </cell>
        </row>
        <row r="59771">
          <cell r="C59771">
            <v>2008</v>
          </cell>
          <cell r="J59771">
            <v>175948</v>
          </cell>
          <cell r="R59771">
            <v>1.4</v>
          </cell>
          <cell r="AA59771" t="str">
            <v>Gasoline</v>
          </cell>
        </row>
        <row r="59772">
          <cell r="C59772">
            <v>2008</v>
          </cell>
          <cell r="J59772">
            <v>218244</v>
          </cell>
          <cell r="R59772">
            <v>1.7</v>
          </cell>
          <cell r="AA59772" t="str">
            <v>Diesel</v>
          </cell>
        </row>
        <row r="59773">
          <cell r="C59773">
            <v>2008</v>
          </cell>
          <cell r="J59773">
            <v>202249</v>
          </cell>
          <cell r="R59773">
            <v>1.3</v>
          </cell>
          <cell r="AA59773" t="str">
            <v>Diesel</v>
          </cell>
        </row>
        <row r="59774">
          <cell r="C59774">
            <v>2008</v>
          </cell>
          <cell r="J59774">
            <v>192248</v>
          </cell>
          <cell r="R59774">
            <v>1.3</v>
          </cell>
          <cell r="AA59774" t="str">
            <v>Diesel</v>
          </cell>
        </row>
        <row r="59775">
          <cell r="C59775">
            <v>2008</v>
          </cell>
          <cell r="J59775">
            <v>204950</v>
          </cell>
          <cell r="R59775">
            <v>1.4</v>
          </cell>
          <cell r="AA59775" t="str">
            <v>Gasoline</v>
          </cell>
        </row>
        <row r="59776">
          <cell r="C59776">
            <v>2008</v>
          </cell>
          <cell r="J59776">
            <v>189001</v>
          </cell>
          <cell r="R59776">
            <v>1.6</v>
          </cell>
          <cell r="AA59776" t="str">
            <v>Gasoline</v>
          </cell>
        </row>
        <row r="59777">
          <cell r="C59777">
            <v>2008</v>
          </cell>
          <cell r="J59777">
            <v>184998</v>
          </cell>
          <cell r="R59777">
            <v>1.2</v>
          </cell>
          <cell r="AA59777" t="str">
            <v>Gasoline</v>
          </cell>
        </row>
        <row r="59778">
          <cell r="C59778">
            <v>2008</v>
          </cell>
          <cell r="J59778">
            <v>214000</v>
          </cell>
          <cell r="R59778">
            <v>1.9</v>
          </cell>
          <cell r="AA59778" t="str">
            <v>Diesel</v>
          </cell>
        </row>
        <row r="59779">
          <cell r="C59779">
            <v>2008</v>
          </cell>
          <cell r="J59779">
            <v>214998</v>
          </cell>
          <cell r="R59779">
            <v>1.4</v>
          </cell>
          <cell r="AA59779" t="str">
            <v>Diesel</v>
          </cell>
        </row>
        <row r="59780">
          <cell r="C59780">
            <v>2008</v>
          </cell>
          <cell r="J59780">
            <v>186998</v>
          </cell>
          <cell r="R59780">
            <v>1.4</v>
          </cell>
          <cell r="AA59780" t="str">
            <v>Gasoline</v>
          </cell>
        </row>
        <row r="59781">
          <cell r="C59781">
            <v>2008</v>
          </cell>
          <cell r="J59781">
            <v>228999</v>
          </cell>
          <cell r="R59781">
            <v>1.6</v>
          </cell>
          <cell r="AA59781" t="str">
            <v>Gasoline</v>
          </cell>
        </row>
        <row r="59782">
          <cell r="C59782">
            <v>2008</v>
          </cell>
          <cell r="J59782">
            <v>204001</v>
          </cell>
          <cell r="R59782">
            <v>1.9</v>
          </cell>
          <cell r="AA59782" t="str">
            <v>Diesel</v>
          </cell>
        </row>
        <row r="59783">
          <cell r="C59783">
            <v>2008</v>
          </cell>
          <cell r="J59783">
            <v>235002</v>
          </cell>
          <cell r="R59783">
            <v>1.4</v>
          </cell>
          <cell r="AA59783" t="str">
            <v>Diesel</v>
          </cell>
        </row>
        <row r="59784">
          <cell r="C59784">
            <v>2008</v>
          </cell>
          <cell r="J59784">
            <v>205000</v>
          </cell>
          <cell r="R59784">
            <v>1.4</v>
          </cell>
          <cell r="AA59784" t="str">
            <v>Diesel</v>
          </cell>
        </row>
        <row r="59785">
          <cell r="C59785">
            <v>2008</v>
          </cell>
          <cell r="J59785">
            <v>225000</v>
          </cell>
          <cell r="R59785">
            <v>1.4</v>
          </cell>
          <cell r="AA59785" t="str">
            <v>Diesel</v>
          </cell>
        </row>
        <row r="59786">
          <cell r="C59786">
            <v>2008</v>
          </cell>
          <cell r="J59786">
            <v>234000</v>
          </cell>
          <cell r="R59786">
            <v>1.9</v>
          </cell>
          <cell r="AA59786" t="str">
            <v>Diesel</v>
          </cell>
        </row>
        <row r="59787">
          <cell r="C59787">
            <v>2008</v>
          </cell>
          <cell r="J59787">
            <v>234000</v>
          </cell>
          <cell r="R59787">
            <v>1.9</v>
          </cell>
          <cell r="AA59787" t="str">
            <v>Diesel</v>
          </cell>
        </row>
        <row r="59788">
          <cell r="C59788">
            <v>2008</v>
          </cell>
          <cell r="J59788">
            <v>225000</v>
          </cell>
          <cell r="R59788">
            <v>1.4</v>
          </cell>
          <cell r="AA59788" t="str">
            <v>Diesel</v>
          </cell>
        </row>
        <row r="59789">
          <cell r="C59789">
            <v>2008</v>
          </cell>
          <cell r="J59789">
            <v>138001</v>
          </cell>
          <cell r="R59789">
            <v>1.2</v>
          </cell>
          <cell r="AA59789" t="str">
            <v>Gasoline</v>
          </cell>
        </row>
        <row r="59790">
          <cell r="C59790">
            <v>2008</v>
          </cell>
          <cell r="J59790">
            <v>215000</v>
          </cell>
          <cell r="R59790">
            <v>1.4</v>
          </cell>
          <cell r="AA59790" t="str">
            <v>Diesel</v>
          </cell>
        </row>
        <row r="59791">
          <cell r="C59791">
            <v>2008</v>
          </cell>
          <cell r="J59791">
            <v>237000</v>
          </cell>
          <cell r="R59791">
            <v>1.6</v>
          </cell>
          <cell r="AA59791" t="str">
            <v>Gasoline</v>
          </cell>
        </row>
        <row r="59792">
          <cell r="C59792">
            <v>2008</v>
          </cell>
          <cell r="J59792">
            <v>219000</v>
          </cell>
          <cell r="R59792">
            <v>1.6</v>
          </cell>
          <cell r="AA59792" t="str">
            <v>Gasoline</v>
          </cell>
        </row>
        <row r="59793">
          <cell r="C59793">
            <v>2008</v>
          </cell>
          <cell r="J59793">
            <v>196496</v>
          </cell>
          <cell r="R59793">
            <v>1.4</v>
          </cell>
          <cell r="AA59793" t="str">
            <v>Diesel</v>
          </cell>
        </row>
        <row r="59794">
          <cell r="C59794">
            <v>2008</v>
          </cell>
          <cell r="J59794">
            <v>175000</v>
          </cell>
          <cell r="R59794">
            <v>1.2</v>
          </cell>
          <cell r="AA59794" t="str">
            <v>Gasoline</v>
          </cell>
        </row>
        <row r="59795">
          <cell r="C59795">
            <v>2008</v>
          </cell>
          <cell r="J59795">
            <v>204998</v>
          </cell>
          <cell r="R59795">
            <v>1.4</v>
          </cell>
          <cell r="AA59795" t="str">
            <v>Diesel</v>
          </cell>
        </row>
        <row r="59796">
          <cell r="C59796">
            <v>2008</v>
          </cell>
          <cell r="J59796">
            <v>226998</v>
          </cell>
          <cell r="R59796">
            <v>1.6</v>
          </cell>
          <cell r="AA59796" t="str">
            <v>Gasoline</v>
          </cell>
        </row>
        <row r="59797">
          <cell r="C59797">
            <v>2008</v>
          </cell>
          <cell r="J59797">
            <v>207001</v>
          </cell>
          <cell r="R59797">
            <v>1.4</v>
          </cell>
          <cell r="AA59797" t="str">
            <v>Gasoline</v>
          </cell>
        </row>
        <row r="59798">
          <cell r="C59798">
            <v>2008</v>
          </cell>
          <cell r="J59798">
            <v>194994</v>
          </cell>
          <cell r="R59798">
            <v>1.2</v>
          </cell>
          <cell r="AA59798" t="str">
            <v>Gasoline</v>
          </cell>
        </row>
        <row r="59799">
          <cell r="C59799">
            <v>2008</v>
          </cell>
          <cell r="J59799">
            <v>225004</v>
          </cell>
          <cell r="R59799">
            <v>1.4</v>
          </cell>
          <cell r="AA59799" t="str">
            <v>Diesel</v>
          </cell>
        </row>
        <row r="59800">
          <cell r="C59800">
            <v>2008</v>
          </cell>
          <cell r="J59800">
            <v>127999</v>
          </cell>
          <cell r="R59800">
            <v>1.2</v>
          </cell>
          <cell r="AA59800" t="str">
            <v>Gasoline</v>
          </cell>
        </row>
        <row r="59801">
          <cell r="C59801">
            <v>2008</v>
          </cell>
          <cell r="J59801">
            <v>194996</v>
          </cell>
          <cell r="R59801">
            <v>1.4</v>
          </cell>
          <cell r="AA59801" t="str">
            <v>Diesel</v>
          </cell>
        </row>
        <row r="59802">
          <cell r="C59802">
            <v>2008</v>
          </cell>
          <cell r="J59802">
            <v>244004</v>
          </cell>
          <cell r="R59802">
            <v>1.9</v>
          </cell>
          <cell r="AA59802" t="str">
            <v>Diesel</v>
          </cell>
        </row>
        <row r="59803">
          <cell r="C59803">
            <v>2008</v>
          </cell>
          <cell r="J59803">
            <v>160998</v>
          </cell>
          <cell r="R59803">
            <v>1.4</v>
          </cell>
          <cell r="AA59803" t="str">
            <v>Gasoline</v>
          </cell>
        </row>
        <row r="59804">
          <cell r="C59804">
            <v>2008</v>
          </cell>
          <cell r="J59804">
            <v>247002</v>
          </cell>
          <cell r="R59804">
            <v>1.6</v>
          </cell>
          <cell r="AA59804" t="str">
            <v>Gasoline</v>
          </cell>
        </row>
        <row r="59805">
          <cell r="C59805">
            <v>2008</v>
          </cell>
          <cell r="J59805">
            <v>215000</v>
          </cell>
          <cell r="R59805">
            <v>1.4</v>
          </cell>
          <cell r="AA59805" t="str">
            <v>Diesel</v>
          </cell>
        </row>
        <row r="59806">
          <cell r="C59806">
            <v>2008</v>
          </cell>
          <cell r="J59806">
            <v>217000</v>
          </cell>
          <cell r="R59806">
            <v>1.4</v>
          </cell>
          <cell r="AA59806" t="str">
            <v>Gasoline</v>
          </cell>
        </row>
        <row r="59807">
          <cell r="C59807">
            <v>2008</v>
          </cell>
          <cell r="J59807">
            <v>204999</v>
          </cell>
          <cell r="R59807">
            <v>1.2</v>
          </cell>
          <cell r="AA59807" t="str">
            <v>Gasoline</v>
          </cell>
        </row>
        <row r="59808">
          <cell r="C59808">
            <v>2008</v>
          </cell>
          <cell r="J59808">
            <v>218994</v>
          </cell>
          <cell r="R59808">
            <v>1.6</v>
          </cell>
          <cell r="AA59808" t="str">
            <v>Gasoline</v>
          </cell>
        </row>
        <row r="59809">
          <cell r="C59809">
            <v>2008</v>
          </cell>
          <cell r="J59809">
            <v>195003</v>
          </cell>
          <cell r="R59809">
            <v>1.2</v>
          </cell>
          <cell r="AA59809" t="str">
            <v>Gasoline</v>
          </cell>
        </row>
        <row r="59810">
          <cell r="C59810">
            <v>2008</v>
          </cell>
          <cell r="J59810">
            <v>149000</v>
          </cell>
          <cell r="R59810">
            <v>1.2</v>
          </cell>
          <cell r="AA59810" t="str">
            <v>Gasoline</v>
          </cell>
        </row>
        <row r="59811">
          <cell r="C59811">
            <v>2008</v>
          </cell>
          <cell r="J59811">
            <v>150998</v>
          </cell>
          <cell r="R59811">
            <v>1.4</v>
          </cell>
          <cell r="AA59811" t="str">
            <v>Gasoline</v>
          </cell>
        </row>
        <row r="59812">
          <cell r="C59812">
            <v>2008</v>
          </cell>
          <cell r="J59812">
            <v>206998</v>
          </cell>
          <cell r="R59812">
            <v>1.4</v>
          </cell>
          <cell r="AA59812" t="str">
            <v>Gasoline</v>
          </cell>
        </row>
        <row r="59813">
          <cell r="C59813">
            <v>2008</v>
          </cell>
          <cell r="J59813">
            <v>462424</v>
          </cell>
          <cell r="R59813">
            <v>1.9</v>
          </cell>
          <cell r="AA59813" t="str">
            <v>Diesel</v>
          </cell>
        </row>
        <row r="59814">
          <cell r="C59814">
            <v>2008</v>
          </cell>
          <cell r="J59814">
            <v>250794</v>
          </cell>
          <cell r="R59814">
            <v>1.6</v>
          </cell>
          <cell r="AA59814" t="str">
            <v>Gasoline</v>
          </cell>
        </row>
        <row r="59815">
          <cell r="C59815">
            <v>2008</v>
          </cell>
          <cell r="J59815">
            <v>321870</v>
          </cell>
          <cell r="R59815">
            <v>1.9</v>
          </cell>
          <cell r="AA59815" t="str">
            <v>Diesel</v>
          </cell>
        </row>
        <row r="59816">
          <cell r="C59816">
            <v>2008</v>
          </cell>
          <cell r="J59816">
            <v>342119</v>
          </cell>
          <cell r="R59816">
            <v>2</v>
          </cell>
          <cell r="AA59816" t="str">
            <v>Diesel</v>
          </cell>
        </row>
        <row r="59817">
          <cell r="C59817">
            <v>2008</v>
          </cell>
          <cell r="J59817">
            <v>373036</v>
          </cell>
          <cell r="R59817">
            <v>2</v>
          </cell>
          <cell r="AA59817" t="str">
            <v>Diesel</v>
          </cell>
        </row>
        <row r="59818">
          <cell r="C59818">
            <v>2008</v>
          </cell>
          <cell r="J59818">
            <v>279704</v>
          </cell>
          <cell r="R59818">
            <v>1.6</v>
          </cell>
          <cell r="AA59818" t="str">
            <v>Gasoline</v>
          </cell>
        </row>
        <row r="59819">
          <cell r="C59819">
            <v>2008</v>
          </cell>
          <cell r="J59819">
            <v>311696</v>
          </cell>
          <cell r="R59819">
            <v>1.8</v>
          </cell>
          <cell r="AA59819" t="str">
            <v>Gasoline</v>
          </cell>
        </row>
        <row r="59820">
          <cell r="C59820">
            <v>2008</v>
          </cell>
          <cell r="J59820">
            <v>359593</v>
          </cell>
          <cell r="R59820">
            <v>2</v>
          </cell>
          <cell r="AA59820" t="str">
            <v>Diesel</v>
          </cell>
        </row>
        <row r="59821">
          <cell r="C59821">
            <v>2008</v>
          </cell>
          <cell r="J59821">
            <v>332067</v>
          </cell>
          <cell r="R59821">
            <v>1.9</v>
          </cell>
          <cell r="AA59821" t="str">
            <v>Diesel</v>
          </cell>
        </row>
        <row r="59822">
          <cell r="C59822">
            <v>2008</v>
          </cell>
          <cell r="J59822">
            <v>390208</v>
          </cell>
          <cell r="R59822">
            <v>2</v>
          </cell>
          <cell r="AA59822" t="str">
            <v>Gasoline</v>
          </cell>
        </row>
        <row r="59823">
          <cell r="C59823">
            <v>2008</v>
          </cell>
          <cell r="J59823">
            <v>372410</v>
          </cell>
          <cell r="R59823">
            <v>2</v>
          </cell>
          <cell r="AA59823" t="str">
            <v>Gasoline</v>
          </cell>
        </row>
        <row r="59824">
          <cell r="C59824">
            <v>2008</v>
          </cell>
          <cell r="J59824">
            <v>243980</v>
          </cell>
          <cell r="R59824">
            <v>1.6</v>
          </cell>
          <cell r="AA59824" t="str">
            <v>Gasoline</v>
          </cell>
        </row>
        <row r="59825">
          <cell r="C59825">
            <v>2008</v>
          </cell>
          <cell r="J59825">
            <v>284678</v>
          </cell>
          <cell r="R59825">
            <v>1.9</v>
          </cell>
          <cell r="AA59825" t="str">
            <v>Diesel</v>
          </cell>
        </row>
        <row r="59826">
          <cell r="C59826">
            <v>2008</v>
          </cell>
          <cell r="J59826">
            <v>512476</v>
          </cell>
          <cell r="R59826">
            <v>1.9</v>
          </cell>
          <cell r="AA59826" t="str">
            <v>Diesel</v>
          </cell>
        </row>
        <row r="59827">
          <cell r="C59827">
            <v>2008</v>
          </cell>
          <cell r="J59827">
            <v>487804</v>
          </cell>
          <cell r="R59827">
            <v>1.9</v>
          </cell>
          <cell r="AA59827" t="str">
            <v>Diesel</v>
          </cell>
        </row>
        <row r="59828">
          <cell r="C59828">
            <v>2008</v>
          </cell>
          <cell r="J59828">
            <v>502718</v>
          </cell>
          <cell r="R59828">
            <v>2</v>
          </cell>
          <cell r="AA59828" t="str">
            <v>Diesel</v>
          </cell>
        </row>
        <row r="59829">
          <cell r="C59829">
            <v>2008</v>
          </cell>
          <cell r="J59829">
            <v>299255</v>
          </cell>
          <cell r="R59829">
            <v>1.9</v>
          </cell>
          <cell r="AA59829" t="str">
            <v>Diesel</v>
          </cell>
        </row>
        <row r="59830">
          <cell r="C59830">
            <v>2008</v>
          </cell>
          <cell r="J59830">
            <v>355952</v>
          </cell>
          <cell r="R59830">
            <v>2</v>
          </cell>
          <cell r="AA59830" t="str">
            <v>Gasoline</v>
          </cell>
        </row>
        <row r="59831">
          <cell r="C59831">
            <v>2008</v>
          </cell>
          <cell r="J59831">
            <v>354478</v>
          </cell>
          <cell r="R59831">
            <v>1.9</v>
          </cell>
          <cell r="AA59831" t="str">
            <v>Diesel</v>
          </cell>
        </row>
        <row r="59832">
          <cell r="C59832">
            <v>2008</v>
          </cell>
          <cell r="J59832">
            <v>309990</v>
          </cell>
          <cell r="R59832">
            <v>1.9</v>
          </cell>
          <cell r="AA59832" t="str">
            <v>Diesel</v>
          </cell>
        </row>
        <row r="59833">
          <cell r="C59833">
            <v>2008</v>
          </cell>
          <cell r="J59833">
            <v>330694</v>
          </cell>
          <cell r="R59833">
            <v>2</v>
          </cell>
          <cell r="AA59833" t="str">
            <v>Diesel</v>
          </cell>
        </row>
        <row r="59834">
          <cell r="C59834">
            <v>2008</v>
          </cell>
          <cell r="J59834">
            <v>269292</v>
          </cell>
          <cell r="R59834">
            <v>1.6</v>
          </cell>
          <cell r="AA59834" t="str">
            <v>Gasoline</v>
          </cell>
        </row>
        <row r="59835">
          <cell r="C59835">
            <v>2008</v>
          </cell>
          <cell r="J59835">
            <v>342346</v>
          </cell>
          <cell r="R59835">
            <v>1.9</v>
          </cell>
          <cell r="AA59835" t="str">
            <v>Diesel</v>
          </cell>
        </row>
        <row r="59836">
          <cell r="C59836">
            <v>2008</v>
          </cell>
          <cell r="J59836">
            <v>317034</v>
          </cell>
          <cell r="R59836">
            <v>1.9</v>
          </cell>
          <cell r="AA59836" t="str">
            <v>Diesel</v>
          </cell>
        </row>
        <row r="59837">
          <cell r="C59837">
            <v>2008</v>
          </cell>
          <cell r="J59837">
            <v>360556</v>
          </cell>
          <cell r="R59837">
            <v>2</v>
          </cell>
          <cell r="AA59837" t="str">
            <v>Diesel</v>
          </cell>
        </row>
        <row r="59838">
          <cell r="C59838">
            <v>2008</v>
          </cell>
          <cell r="J59838">
            <v>342725</v>
          </cell>
          <cell r="R59838">
            <v>2</v>
          </cell>
          <cell r="AA59838" t="str">
            <v>Gasoline</v>
          </cell>
        </row>
        <row r="59839">
          <cell r="C59839">
            <v>2008</v>
          </cell>
          <cell r="J59839">
            <v>320052</v>
          </cell>
          <cell r="R59839">
            <v>1.8</v>
          </cell>
          <cell r="AA59839" t="str">
            <v>Gasoline</v>
          </cell>
        </row>
        <row r="59840">
          <cell r="C59840">
            <v>2008</v>
          </cell>
          <cell r="J59840">
            <v>389806</v>
          </cell>
          <cell r="R59840">
            <v>2</v>
          </cell>
          <cell r="AA59840" t="str">
            <v>Diesel</v>
          </cell>
        </row>
        <row r="59841">
          <cell r="C59841">
            <v>2008</v>
          </cell>
          <cell r="J59841">
            <v>217999</v>
          </cell>
          <cell r="R59841">
            <v>1.2</v>
          </cell>
          <cell r="AA59841" t="str">
            <v>Gasoline</v>
          </cell>
        </row>
        <row r="59842">
          <cell r="C59842">
            <v>2008</v>
          </cell>
          <cell r="J59842">
            <v>238001</v>
          </cell>
          <cell r="R59842">
            <v>1.4</v>
          </cell>
          <cell r="AA59842" t="str">
            <v>Diesel</v>
          </cell>
        </row>
        <row r="59843">
          <cell r="C59843">
            <v>2008</v>
          </cell>
          <cell r="J59843">
            <v>230001</v>
          </cell>
          <cell r="R59843">
            <v>1.4</v>
          </cell>
          <cell r="AA59843" t="str">
            <v>Gasoline</v>
          </cell>
        </row>
        <row r="59844">
          <cell r="C59844">
            <v>2008</v>
          </cell>
          <cell r="J59844">
            <v>241999</v>
          </cell>
          <cell r="R59844">
            <v>1.6</v>
          </cell>
          <cell r="AA59844" t="str">
            <v>Gasoline</v>
          </cell>
        </row>
        <row r="59845">
          <cell r="C59845">
            <v>2008</v>
          </cell>
          <cell r="J59845">
            <v>227999</v>
          </cell>
          <cell r="R59845">
            <v>1.4</v>
          </cell>
          <cell r="AA59845" t="str">
            <v>Diesel</v>
          </cell>
        </row>
        <row r="59846">
          <cell r="C59846">
            <v>2008</v>
          </cell>
          <cell r="J59846">
            <v>188000</v>
          </cell>
          <cell r="R59846">
            <v>1.2</v>
          </cell>
          <cell r="AA59846" t="str">
            <v>Gasoline</v>
          </cell>
        </row>
        <row r="59847">
          <cell r="C59847">
            <v>2008</v>
          </cell>
          <cell r="J59847">
            <v>253000</v>
          </cell>
          <cell r="R59847">
            <v>1.4</v>
          </cell>
          <cell r="AA59847" t="str">
            <v>Diesel</v>
          </cell>
        </row>
        <row r="59848">
          <cell r="C59848">
            <v>2008</v>
          </cell>
          <cell r="J59848">
            <v>229999</v>
          </cell>
          <cell r="R59848">
            <v>1.6</v>
          </cell>
          <cell r="AA59848" t="str">
            <v>Gasoline</v>
          </cell>
        </row>
        <row r="59849">
          <cell r="C59849">
            <v>2008</v>
          </cell>
          <cell r="J59849">
            <v>212002</v>
          </cell>
          <cell r="R59849">
            <v>1.6</v>
          </cell>
          <cell r="AA59849" t="str">
            <v>Gasoline</v>
          </cell>
        </row>
        <row r="59850">
          <cell r="C59850">
            <v>2008</v>
          </cell>
          <cell r="J59850">
            <v>238001</v>
          </cell>
          <cell r="R59850">
            <v>1.4</v>
          </cell>
          <cell r="AA59850" t="str">
            <v>Diesel</v>
          </cell>
        </row>
        <row r="59851">
          <cell r="C59851">
            <v>2008</v>
          </cell>
          <cell r="J59851">
            <v>208000</v>
          </cell>
          <cell r="R59851">
            <v>1.2</v>
          </cell>
          <cell r="AA59851" t="str">
            <v>Gasoline</v>
          </cell>
        </row>
        <row r="59852">
          <cell r="C59852">
            <v>2008</v>
          </cell>
          <cell r="J59852">
            <v>207999</v>
          </cell>
          <cell r="R59852">
            <v>1.4</v>
          </cell>
          <cell r="AA59852" t="str">
            <v>Diesel</v>
          </cell>
        </row>
        <row r="59853">
          <cell r="C59853">
            <v>2008</v>
          </cell>
          <cell r="J59853">
            <v>174001</v>
          </cell>
          <cell r="R59853">
            <v>1.4</v>
          </cell>
          <cell r="AA59853" t="str">
            <v>Gasoline</v>
          </cell>
        </row>
        <row r="59854">
          <cell r="C59854">
            <v>2008</v>
          </cell>
          <cell r="J59854">
            <v>182001</v>
          </cell>
          <cell r="R59854">
            <v>1.4</v>
          </cell>
          <cell r="AA59854" t="str">
            <v>Diesel</v>
          </cell>
        </row>
        <row r="59855">
          <cell r="C59855">
            <v>2008</v>
          </cell>
          <cell r="J59855">
            <v>257000</v>
          </cell>
          <cell r="R59855">
            <v>1.9</v>
          </cell>
          <cell r="AA59855" t="str">
            <v>Diesel</v>
          </cell>
        </row>
        <row r="59856">
          <cell r="C59856">
            <v>2008</v>
          </cell>
          <cell r="J59856">
            <v>234999</v>
          </cell>
          <cell r="R59856">
            <v>1.4</v>
          </cell>
          <cell r="AA59856" t="str">
            <v>Gasoline</v>
          </cell>
        </row>
        <row r="59857">
          <cell r="C59857">
            <v>2008</v>
          </cell>
          <cell r="J59857">
            <v>232000</v>
          </cell>
          <cell r="R59857">
            <v>1.6</v>
          </cell>
          <cell r="AA59857" t="str">
            <v>Gasoline</v>
          </cell>
        </row>
        <row r="59858">
          <cell r="C59858">
            <v>2008</v>
          </cell>
          <cell r="J59858">
            <v>248002</v>
          </cell>
          <cell r="R59858">
            <v>1.4</v>
          </cell>
          <cell r="AA59858" t="str">
            <v>Diesel</v>
          </cell>
        </row>
        <row r="59859">
          <cell r="C59859">
            <v>2008</v>
          </cell>
          <cell r="J59859">
            <v>218003</v>
          </cell>
          <cell r="R59859">
            <v>1.4</v>
          </cell>
          <cell r="AA59859" t="str">
            <v>Diesel</v>
          </cell>
        </row>
        <row r="59860">
          <cell r="C59860">
            <v>2008</v>
          </cell>
          <cell r="J59860">
            <v>220002</v>
          </cell>
          <cell r="R59860">
            <v>1.4</v>
          </cell>
          <cell r="AA59860" t="str">
            <v>Gasoline</v>
          </cell>
        </row>
        <row r="59861">
          <cell r="C59861">
            <v>2008</v>
          </cell>
          <cell r="J59861">
            <v>249999</v>
          </cell>
          <cell r="R59861">
            <v>1.6</v>
          </cell>
          <cell r="AA59861" t="str">
            <v>Gasoline</v>
          </cell>
        </row>
        <row r="59862">
          <cell r="C59862">
            <v>2008</v>
          </cell>
          <cell r="J59862">
            <v>246999</v>
          </cell>
          <cell r="R59862">
            <v>1.9</v>
          </cell>
          <cell r="AA59862" t="str">
            <v>Diesel</v>
          </cell>
        </row>
        <row r="59863">
          <cell r="C59863">
            <v>2008</v>
          </cell>
          <cell r="J59863">
            <v>247002</v>
          </cell>
          <cell r="R59863">
            <v>1.6</v>
          </cell>
          <cell r="AA59863" t="str">
            <v>Gasoline</v>
          </cell>
        </row>
        <row r="59864">
          <cell r="C59864">
            <v>2008</v>
          </cell>
          <cell r="J59864">
            <v>261998</v>
          </cell>
          <cell r="R59864">
            <v>1.9</v>
          </cell>
          <cell r="AA59864" t="str">
            <v>Diesel</v>
          </cell>
        </row>
        <row r="59865">
          <cell r="C59865">
            <v>2008</v>
          </cell>
          <cell r="J59865">
            <v>199999</v>
          </cell>
          <cell r="R59865">
            <v>1.4</v>
          </cell>
          <cell r="AA59865" t="str">
            <v>Gasoline</v>
          </cell>
        </row>
        <row r="59866">
          <cell r="C59866">
            <v>2008</v>
          </cell>
          <cell r="J59866">
            <v>227001</v>
          </cell>
          <cell r="R59866">
            <v>1.9</v>
          </cell>
          <cell r="AA59866" t="str">
            <v>Diesel</v>
          </cell>
        </row>
        <row r="59867">
          <cell r="C59867">
            <v>2008</v>
          </cell>
          <cell r="J59867">
            <v>260001</v>
          </cell>
          <cell r="R59867">
            <v>1.6</v>
          </cell>
          <cell r="AA59867" t="str">
            <v>Gasoline</v>
          </cell>
        </row>
        <row r="59868">
          <cell r="C59868">
            <v>2008</v>
          </cell>
          <cell r="J59868">
            <v>294991</v>
          </cell>
          <cell r="R59868">
            <v>1.6</v>
          </cell>
          <cell r="AA59868" t="str">
            <v>Gasoline</v>
          </cell>
        </row>
        <row r="59869">
          <cell r="C59869">
            <v>2008</v>
          </cell>
          <cell r="J59869">
            <v>328989</v>
          </cell>
          <cell r="R59869">
            <v>2</v>
          </cell>
          <cell r="AA59869" t="str">
            <v>Diesel</v>
          </cell>
        </row>
        <row r="59870">
          <cell r="C59870">
            <v>2008</v>
          </cell>
          <cell r="J59870">
            <v>324992</v>
          </cell>
          <cell r="R59870">
            <v>1.6</v>
          </cell>
          <cell r="AA59870" t="str">
            <v>Gasoline</v>
          </cell>
        </row>
        <row r="59871">
          <cell r="C59871">
            <v>2008</v>
          </cell>
          <cell r="J59871">
            <v>294987</v>
          </cell>
          <cell r="R59871">
            <v>1.6</v>
          </cell>
          <cell r="AA59871" t="str">
            <v>Diesel</v>
          </cell>
        </row>
        <row r="59872">
          <cell r="C59872">
            <v>2008</v>
          </cell>
          <cell r="J59872">
            <v>372989</v>
          </cell>
          <cell r="R59872">
            <v>1.6</v>
          </cell>
          <cell r="AA59872" t="str">
            <v>Gasoline</v>
          </cell>
        </row>
        <row r="59873">
          <cell r="C59873">
            <v>2008</v>
          </cell>
          <cell r="J59873">
            <v>219990</v>
          </cell>
          <cell r="R59873">
            <v>1.4</v>
          </cell>
          <cell r="AA59873" t="str">
            <v>Gasoline</v>
          </cell>
        </row>
        <row r="59874">
          <cell r="C59874">
            <v>2008</v>
          </cell>
          <cell r="J59874">
            <v>358991</v>
          </cell>
          <cell r="R59874">
            <v>2</v>
          </cell>
          <cell r="AA59874" t="str">
            <v>Diesel</v>
          </cell>
        </row>
        <row r="59875">
          <cell r="C59875">
            <v>2008</v>
          </cell>
          <cell r="J59875">
            <v>349990</v>
          </cell>
          <cell r="R59875">
            <v>1.6</v>
          </cell>
          <cell r="AA59875" t="str">
            <v>Gasoline</v>
          </cell>
        </row>
        <row r="59876">
          <cell r="C59876">
            <v>2008</v>
          </cell>
          <cell r="J59876">
            <v>129001</v>
          </cell>
          <cell r="R59876">
            <v>1.2</v>
          </cell>
          <cell r="AA59876" t="str">
            <v>Gasoline</v>
          </cell>
        </row>
        <row r="59877">
          <cell r="C59877">
            <v>2008</v>
          </cell>
          <cell r="J59877">
            <v>119000</v>
          </cell>
          <cell r="R59877">
            <v>1</v>
          </cell>
          <cell r="AA59877" t="str">
            <v>Gasoline</v>
          </cell>
        </row>
        <row r="59878">
          <cell r="C59878">
            <v>2008</v>
          </cell>
          <cell r="J59878">
            <v>175998</v>
          </cell>
          <cell r="R59878">
            <v>1.3</v>
          </cell>
          <cell r="AA59878" t="str">
            <v>Diesel</v>
          </cell>
        </row>
        <row r="59879">
          <cell r="C59879">
            <v>2008</v>
          </cell>
          <cell r="J59879">
            <v>148999</v>
          </cell>
          <cell r="R59879">
            <v>1.2</v>
          </cell>
          <cell r="AA59879" t="str">
            <v>Gasoline</v>
          </cell>
        </row>
        <row r="59880">
          <cell r="C59880">
            <v>2008</v>
          </cell>
          <cell r="J59880">
            <v>138999</v>
          </cell>
          <cell r="R59880">
            <v>1</v>
          </cell>
          <cell r="AA59880" t="str">
            <v>Gasoline</v>
          </cell>
        </row>
        <row r="59881">
          <cell r="C59881">
            <v>2008</v>
          </cell>
          <cell r="J59881">
            <v>179002</v>
          </cell>
          <cell r="R59881">
            <v>1.2</v>
          </cell>
          <cell r="AA59881" t="str">
            <v>Gasoline</v>
          </cell>
        </row>
        <row r="59882">
          <cell r="C59882">
            <v>2008</v>
          </cell>
          <cell r="J59882">
            <v>3324193</v>
          </cell>
          <cell r="R59882">
            <v>3.6</v>
          </cell>
          <cell r="AA59882" t="str">
            <v>Gasoline</v>
          </cell>
        </row>
        <row r="59883">
          <cell r="C59883">
            <v>2008</v>
          </cell>
          <cell r="J59883">
            <v>3390992</v>
          </cell>
          <cell r="R59883">
            <v>3.6</v>
          </cell>
          <cell r="AA59883" t="str">
            <v>Gasoline</v>
          </cell>
        </row>
        <row r="59884">
          <cell r="C59884">
            <v>2008</v>
          </cell>
          <cell r="J59884">
            <v>3082679</v>
          </cell>
          <cell r="R59884">
            <v>3.6</v>
          </cell>
          <cell r="AA59884" t="str">
            <v>Gasoline</v>
          </cell>
        </row>
        <row r="59885">
          <cell r="C59885">
            <v>2008</v>
          </cell>
          <cell r="J59885">
            <v>3149352</v>
          </cell>
          <cell r="R59885">
            <v>3.6</v>
          </cell>
          <cell r="AA59885" t="str">
            <v>Gasoline</v>
          </cell>
        </row>
        <row r="59886">
          <cell r="C59886">
            <v>2008</v>
          </cell>
          <cell r="J59886">
            <v>1757548</v>
          </cell>
          <cell r="R59886">
            <v>3.6</v>
          </cell>
          <cell r="AA59886" t="str">
            <v>Gasoline</v>
          </cell>
        </row>
        <row r="59887">
          <cell r="C59887">
            <v>2008</v>
          </cell>
          <cell r="J59887">
            <v>1999356</v>
          </cell>
          <cell r="R59887">
            <v>3.8</v>
          </cell>
          <cell r="AA59887" t="str">
            <v>Gasoline</v>
          </cell>
        </row>
        <row r="59888">
          <cell r="C59888">
            <v>2008</v>
          </cell>
          <cell r="J59888">
            <v>1999156</v>
          </cell>
          <cell r="R59888">
            <v>3.6</v>
          </cell>
          <cell r="AA59888" t="str">
            <v>Gasoline</v>
          </cell>
        </row>
        <row r="59889">
          <cell r="C59889">
            <v>2008</v>
          </cell>
          <cell r="J59889">
            <v>4108340</v>
          </cell>
          <cell r="R59889">
            <v>3.6</v>
          </cell>
          <cell r="AA59889" t="str">
            <v>Gasoline</v>
          </cell>
        </row>
        <row r="59890">
          <cell r="C59890">
            <v>2008</v>
          </cell>
          <cell r="J59890">
            <v>2144044</v>
          </cell>
          <cell r="R59890">
            <v>3.6</v>
          </cell>
          <cell r="AA59890" t="str">
            <v>Gasoline</v>
          </cell>
        </row>
        <row r="59891">
          <cell r="C59891">
            <v>2008</v>
          </cell>
          <cell r="J59891">
            <v>2086025</v>
          </cell>
          <cell r="R59891">
            <v>3.6</v>
          </cell>
          <cell r="AA59891" t="str">
            <v>Gasoline</v>
          </cell>
        </row>
        <row r="59892">
          <cell r="C59892">
            <v>2008</v>
          </cell>
          <cell r="J59892">
            <v>2323558</v>
          </cell>
          <cell r="R59892">
            <v>3.8</v>
          </cell>
          <cell r="AA59892" t="str">
            <v>Gasoline</v>
          </cell>
        </row>
        <row r="59893">
          <cell r="C59893">
            <v>2008</v>
          </cell>
          <cell r="J59893">
            <v>1902224</v>
          </cell>
          <cell r="R59893">
            <v>3.6</v>
          </cell>
          <cell r="AA59893" t="str">
            <v>Gasoline</v>
          </cell>
        </row>
        <row r="59894">
          <cell r="C59894">
            <v>2008</v>
          </cell>
          <cell r="J59894">
            <v>2143944</v>
          </cell>
          <cell r="R59894">
            <v>3.8</v>
          </cell>
          <cell r="AA59894" t="str">
            <v>Gasoline</v>
          </cell>
        </row>
        <row r="59895">
          <cell r="C59895">
            <v>2008</v>
          </cell>
          <cell r="J59895">
            <v>2385744</v>
          </cell>
          <cell r="R59895">
            <v>3.8</v>
          </cell>
          <cell r="AA59895" t="str">
            <v>Gasoline</v>
          </cell>
        </row>
        <row r="59896">
          <cell r="C59896">
            <v>2008</v>
          </cell>
          <cell r="J59896">
            <v>2241070</v>
          </cell>
          <cell r="R59896">
            <v>3.8</v>
          </cell>
          <cell r="AA59896" t="str">
            <v>Gasoline</v>
          </cell>
        </row>
        <row r="59897">
          <cell r="C59897">
            <v>2008</v>
          </cell>
          <cell r="J59897">
            <v>2149999</v>
          </cell>
          <cell r="R59897">
            <v>4.2</v>
          </cell>
          <cell r="AA59897" t="str">
            <v>Gasoline</v>
          </cell>
        </row>
        <row r="59898">
          <cell r="C59898">
            <v>2008</v>
          </cell>
          <cell r="J59898">
            <v>328294</v>
          </cell>
          <cell r="R59898">
            <v>1.9</v>
          </cell>
          <cell r="AA59898" t="str">
            <v>Diesel</v>
          </cell>
        </row>
        <row r="59899">
          <cell r="C59899">
            <v>2008</v>
          </cell>
          <cell r="J59899">
            <v>295296</v>
          </cell>
          <cell r="R59899">
            <v>1.4</v>
          </cell>
          <cell r="AA59899" t="str">
            <v>Gasoline</v>
          </cell>
        </row>
        <row r="59900">
          <cell r="C59900">
            <v>2008</v>
          </cell>
          <cell r="J59900">
            <v>1387207</v>
          </cell>
          <cell r="R59900">
            <v>4.2</v>
          </cell>
          <cell r="AA59900" t="str">
            <v>Gasoline</v>
          </cell>
        </row>
        <row r="59901">
          <cell r="C59901">
            <v>2008</v>
          </cell>
          <cell r="J59901">
            <v>533499</v>
          </cell>
          <cell r="R59901">
            <v>2.2000000000000002</v>
          </cell>
          <cell r="AA59901" t="str">
            <v>Gasoline</v>
          </cell>
        </row>
        <row r="59902">
          <cell r="C59902">
            <v>2008</v>
          </cell>
          <cell r="J59902">
            <v>503999</v>
          </cell>
          <cell r="R59902">
            <v>2.2000000000000002</v>
          </cell>
          <cell r="AA59902" t="str">
            <v>Gasoline</v>
          </cell>
        </row>
        <row r="59903">
          <cell r="C59903">
            <v>2008</v>
          </cell>
          <cell r="J59903">
            <v>381028</v>
          </cell>
          <cell r="R59903">
            <v>2</v>
          </cell>
          <cell r="AA59903" t="str">
            <v>Diesel</v>
          </cell>
        </row>
        <row r="59904">
          <cell r="C59904">
            <v>2008</v>
          </cell>
          <cell r="J59904">
            <v>319060</v>
          </cell>
          <cell r="R59904">
            <v>1.4</v>
          </cell>
          <cell r="AA59904" t="str">
            <v>Gasoline</v>
          </cell>
        </row>
        <row r="59905">
          <cell r="C59905">
            <v>2008</v>
          </cell>
          <cell r="J59905">
            <v>344243</v>
          </cell>
          <cell r="R59905">
            <v>1.4</v>
          </cell>
          <cell r="AA59905" t="str">
            <v>Gasoline</v>
          </cell>
        </row>
        <row r="59906">
          <cell r="C59906">
            <v>2008</v>
          </cell>
          <cell r="J59906">
            <v>333269</v>
          </cell>
          <cell r="R59906">
            <v>1.6</v>
          </cell>
          <cell r="AA59906" t="str">
            <v>Gasoline</v>
          </cell>
        </row>
        <row r="59907">
          <cell r="C59907">
            <v>2008</v>
          </cell>
          <cell r="J59907">
            <v>399462</v>
          </cell>
          <cell r="R59907">
            <v>1.8</v>
          </cell>
          <cell r="AA59907" t="str">
            <v>Gasoline</v>
          </cell>
        </row>
        <row r="59908">
          <cell r="C59908">
            <v>2008</v>
          </cell>
          <cell r="J59908">
            <v>389065</v>
          </cell>
          <cell r="R59908">
            <v>1.9</v>
          </cell>
          <cell r="AA59908" t="str">
            <v>Diesel</v>
          </cell>
        </row>
        <row r="59909">
          <cell r="C59909">
            <v>2008</v>
          </cell>
          <cell r="J59909">
            <v>443671</v>
          </cell>
          <cell r="R59909">
            <v>1.8</v>
          </cell>
          <cell r="AA59909" t="str">
            <v>Gasoline</v>
          </cell>
        </row>
        <row r="59910">
          <cell r="C59910">
            <v>2008</v>
          </cell>
          <cell r="J59910">
            <v>377952</v>
          </cell>
          <cell r="R59910">
            <v>1.4</v>
          </cell>
          <cell r="AA59910" t="str">
            <v>Gasoline</v>
          </cell>
        </row>
        <row r="59911">
          <cell r="C59911">
            <v>2008</v>
          </cell>
          <cell r="J59911">
            <v>342965</v>
          </cell>
          <cell r="R59911">
            <v>1.9</v>
          </cell>
          <cell r="AA59911" t="str">
            <v>Diesel</v>
          </cell>
        </row>
        <row r="59912">
          <cell r="C59912">
            <v>2008</v>
          </cell>
          <cell r="J59912">
            <v>368572</v>
          </cell>
          <cell r="R59912">
            <v>1.6</v>
          </cell>
          <cell r="AA59912" t="str">
            <v>Gasoline</v>
          </cell>
        </row>
        <row r="59913">
          <cell r="C59913">
            <v>2008</v>
          </cell>
          <cell r="J59913">
            <v>363882</v>
          </cell>
          <cell r="R59913">
            <v>1.9</v>
          </cell>
          <cell r="AA59913" t="str">
            <v>Diesel</v>
          </cell>
        </row>
        <row r="59914">
          <cell r="C59914">
            <v>2008</v>
          </cell>
          <cell r="J59914">
            <v>352768</v>
          </cell>
          <cell r="R59914">
            <v>1.4</v>
          </cell>
          <cell r="AA59914" t="str">
            <v>Gasoline</v>
          </cell>
        </row>
        <row r="59915">
          <cell r="C59915">
            <v>2008</v>
          </cell>
          <cell r="J59915">
            <v>410009</v>
          </cell>
          <cell r="R59915">
            <v>1.8</v>
          </cell>
          <cell r="AA59915" t="str">
            <v>Gasoline</v>
          </cell>
        </row>
        <row r="59916">
          <cell r="C59916">
            <v>2008</v>
          </cell>
          <cell r="J59916">
            <v>343394</v>
          </cell>
          <cell r="R59916">
            <v>1.6</v>
          </cell>
          <cell r="AA59916" t="str">
            <v>Gasoline</v>
          </cell>
        </row>
        <row r="59917">
          <cell r="C59917">
            <v>2008</v>
          </cell>
          <cell r="J59917">
            <v>374278</v>
          </cell>
          <cell r="R59917">
            <v>1.8</v>
          </cell>
          <cell r="AA59917" t="str">
            <v>Gasoline</v>
          </cell>
        </row>
        <row r="59918">
          <cell r="C59918">
            <v>2008</v>
          </cell>
          <cell r="J59918">
            <v>317779</v>
          </cell>
          <cell r="R59918">
            <v>1.9</v>
          </cell>
          <cell r="AA59918" t="str">
            <v>Diesel</v>
          </cell>
        </row>
        <row r="59919">
          <cell r="C59919">
            <v>2008</v>
          </cell>
          <cell r="J59919">
            <v>418494</v>
          </cell>
          <cell r="R59919">
            <v>1.8</v>
          </cell>
          <cell r="AA59919" t="str">
            <v>Gasoline</v>
          </cell>
        </row>
        <row r="59920">
          <cell r="C59920">
            <v>2008</v>
          </cell>
          <cell r="J59920">
            <v>340894</v>
          </cell>
          <cell r="R59920">
            <v>2</v>
          </cell>
          <cell r="AA59920" t="str">
            <v>Diesel</v>
          </cell>
        </row>
        <row r="59921">
          <cell r="C59921">
            <v>2008</v>
          </cell>
          <cell r="J59921">
            <v>308086</v>
          </cell>
          <cell r="R59921">
            <v>1.6</v>
          </cell>
          <cell r="AA59921" t="str">
            <v>Gasoline</v>
          </cell>
        </row>
        <row r="59922">
          <cell r="C59922">
            <v>2008</v>
          </cell>
          <cell r="J59922">
            <v>366077</v>
          </cell>
          <cell r="R59922">
            <v>2</v>
          </cell>
          <cell r="AA59922" t="str">
            <v>Diesel</v>
          </cell>
        </row>
        <row r="59923">
          <cell r="C59923">
            <v>2008</v>
          </cell>
          <cell r="J59923">
            <v>356454</v>
          </cell>
          <cell r="R59923">
            <v>1.8</v>
          </cell>
          <cell r="AA59923" t="str">
            <v>Gasoline</v>
          </cell>
        </row>
        <row r="59924">
          <cell r="C59924">
            <v>2008</v>
          </cell>
          <cell r="J59924">
            <v>391859</v>
          </cell>
          <cell r="R59924">
            <v>1.8</v>
          </cell>
          <cell r="AA59924" t="str">
            <v>Gasoline</v>
          </cell>
        </row>
        <row r="59925">
          <cell r="C59925">
            <v>2008</v>
          </cell>
          <cell r="J59925">
            <v>300444</v>
          </cell>
          <cell r="R59925">
            <v>1.4</v>
          </cell>
          <cell r="AA59925" t="str">
            <v>Gasoline</v>
          </cell>
        </row>
        <row r="59926">
          <cell r="C59926">
            <v>2008</v>
          </cell>
          <cell r="J59926">
            <v>325570</v>
          </cell>
          <cell r="R59926">
            <v>1.6</v>
          </cell>
          <cell r="AA59926" t="str">
            <v>Gasoline</v>
          </cell>
        </row>
        <row r="59927">
          <cell r="C59927">
            <v>2008</v>
          </cell>
          <cell r="J59927">
            <v>346068</v>
          </cell>
          <cell r="R59927">
            <v>1.9</v>
          </cell>
          <cell r="AA59927" t="str">
            <v>Diesel</v>
          </cell>
        </row>
        <row r="59928">
          <cell r="C59928">
            <v>2008</v>
          </cell>
          <cell r="J59928">
            <v>400572</v>
          </cell>
          <cell r="R59928">
            <v>1.8</v>
          </cell>
          <cell r="AA59928" t="str">
            <v>Gasoline</v>
          </cell>
        </row>
        <row r="59929">
          <cell r="C59929">
            <v>2008</v>
          </cell>
          <cell r="J59929">
            <v>332144</v>
          </cell>
          <cell r="R59929">
            <v>1.4</v>
          </cell>
          <cell r="AA59929" t="str">
            <v>Gasoline</v>
          </cell>
        </row>
        <row r="59930">
          <cell r="C59930">
            <v>2008</v>
          </cell>
          <cell r="J59930">
            <v>290064</v>
          </cell>
          <cell r="R59930">
            <v>1.6</v>
          </cell>
          <cell r="AA59930" t="str">
            <v>Gasoline</v>
          </cell>
        </row>
        <row r="59931">
          <cell r="C59931">
            <v>2008</v>
          </cell>
          <cell r="J59931">
            <v>381640</v>
          </cell>
          <cell r="R59931">
            <v>1.8</v>
          </cell>
          <cell r="AA59931" t="str">
            <v>Gasoline</v>
          </cell>
        </row>
        <row r="59932">
          <cell r="C59932">
            <v>2008</v>
          </cell>
          <cell r="J59932">
            <v>417012</v>
          </cell>
          <cell r="R59932">
            <v>1.8</v>
          </cell>
          <cell r="AA59932" t="str">
            <v>Gasoline</v>
          </cell>
        </row>
        <row r="59933">
          <cell r="C59933">
            <v>2008</v>
          </cell>
          <cell r="J59933">
            <v>363172</v>
          </cell>
          <cell r="R59933">
            <v>2</v>
          </cell>
          <cell r="AA59933" t="str">
            <v>Diesel</v>
          </cell>
        </row>
        <row r="59934">
          <cell r="C59934">
            <v>2008</v>
          </cell>
          <cell r="J59934">
            <v>297960</v>
          </cell>
          <cell r="R59934">
            <v>1.9</v>
          </cell>
          <cell r="AA59934" t="str">
            <v>Diesel</v>
          </cell>
        </row>
        <row r="59935">
          <cell r="C59935">
            <v>2008</v>
          </cell>
          <cell r="J59935">
            <v>350756</v>
          </cell>
          <cell r="R59935">
            <v>1.6</v>
          </cell>
          <cell r="AA59935" t="str">
            <v>Gasoline</v>
          </cell>
        </row>
        <row r="59936">
          <cell r="C59936">
            <v>2008</v>
          </cell>
          <cell r="J59936">
            <v>323069</v>
          </cell>
          <cell r="R59936">
            <v>2</v>
          </cell>
          <cell r="AA59936" t="str">
            <v>Diesel</v>
          </cell>
        </row>
        <row r="59937">
          <cell r="C59937">
            <v>2008</v>
          </cell>
          <cell r="J59937">
            <v>315216</v>
          </cell>
          <cell r="R59937">
            <v>1.6</v>
          </cell>
          <cell r="AA59937" t="str">
            <v>Gasoline</v>
          </cell>
        </row>
        <row r="59938">
          <cell r="C59938">
            <v>2008</v>
          </cell>
          <cell r="J59938">
            <v>325596</v>
          </cell>
          <cell r="R59938">
            <v>1.4</v>
          </cell>
          <cell r="AA59938" t="str">
            <v>Gasoline</v>
          </cell>
        </row>
        <row r="59939">
          <cell r="C59939">
            <v>2008</v>
          </cell>
          <cell r="J59939">
            <v>371252</v>
          </cell>
          <cell r="R59939">
            <v>1.9</v>
          </cell>
          <cell r="AA59939" t="str">
            <v>Diesel</v>
          </cell>
        </row>
        <row r="59940">
          <cell r="C59940">
            <v>2008</v>
          </cell>
          <cell r="J59940">
            <v>348252</v>
          </cell>
          <cell r="R59940">
            <v>2</v>
          </cell>
          <cell r="AA59940" t="str">
            <v>Diesel</v>
          </cell>
        </row>
        <row r="59941">
          <cell r="C59941">
            <v>2008</v>
          </cell>
          <cell r="J59941">
            <v>357324</v>
          </cell>
          <cell r="R59941">
            <v>1.4</v>
          </cell>
          <cell r="AA59941" t="str">
            <v>Gasoline</v>
          </cell>
        </row>
        <row r="59942">
          <cell r="C59942">
            <v>2008</v>
          </cell>
          <cell r="J59942">
            <v>323143</v>
          </cell>
          <cell r="R59942">
            <v>1.9</v>
          </cell>
          <cell r="AA59942" t="str">
            <v>Diesel</v>
          </cell>
        </row>
        <row r="59943">
          <cell r="C59943">
            <v>2008</v>
          </cell>
          <cell r="J59943">
            <v>425749</v>
          </cell>
          <cell r="R59943">
            <v>1.8</v>
          </cell>
          <cell r="AA59943" t="str">
            <v>Gasoline</v>
          </cell>
        </row>
        <row r="59944">
          <cell r="C59944">
            <v>2008</v>
          </cell>
          <cell r="J59944">
            <v>388358</v>
          </cell>
          <cell r="R59944">
            <v>2</v>
          </cell>
          <cell r="AA59944" t="str">
            <v>Diesel</v>
          </cell>
        </row>
        <row r="59945">
          <cell r="C59945">
            <v>2008</v>
          </cell>
          <cell r="J59945">
            <v>380133</v>
          </cell>
          <cell r="R59945">
            <v>2</v>
          </cell>
          <cell r="AA59945" t="str">
            <v>Diesel</v>
          </cell>
        </row>
        <row r="59946">
          <cell r="C59946">
            <v>2008</v>
          </cell>
          <cell r="J59946">
            <v>419936</v>
          </cell>
          <cell r="R59946">
            <v>2</v>
          </cell>
          <cell r="AA59946" t="str">
            <v>Diesel</v>
          </cell>
        </row>
        <row r="59947">
          <cell r="C59947">
            <v>2008</v>
          </cell>
          <cell r="J59947">
            <v>451495</v>
          </cell>
          <cell r="R59947">
            <v>2</v>
          </cell>
          <cell r="AA59947" t="str">
            <v>Diesel</v>
          </cell>
        </row>
        <row r="59948">
          <cell r="C59948">
            <v>2008</v>
          </cell>
          <cell r="J59948">
            <v>405288</v>
          </cell>
          <cell r="R59948">
            <v>2</v>
          </cell>
          <cell r="AA59948" t="str">
            <v>Diesel</v>
          </cell>
        </row>
        <row r="59949">
          <cell r="C59949">
            <v>2008</v>
          </cell>
          <cell r="J59949">
            <v>426318</v>
          </cell>
          <cell r="R59949">
            <v>2</v>
          </cell>
          <cell r="AA59949" t="str">
            <v>Diesel</v>
          </cell>
        </row>
        <row r="59950">
          <cell r="C59950">
            <v>2008</v>
          </cell>
          <cell r="J59950">
            <v>433682</v>
          </cell>
          <cell r="R59950">
            <v>2</v>
          </cell>
          <cell r="AA59950" t="str">
            <v>Diesel</v>
          </cell>
        </row>
        <row r="59951">
          <cell r="C59951">
            <v>2008</v>
          </cell>
          <cell r="J59951">
            <v>408490</v>
          </cell>
          <cell r="R59951">
            <v>2</v>
          </cell>
          <cell r="AA59951" t="str">
            <v>Diesel</v>
          </cell>
        </row>
        <row r="59952">
          <cell r="C59952">
            <v>2008</v>
          </cell>
          <cell r="J59952">
            <v>369364</v>
          </cell>
          <cell r="R59952">
            <v>2</v>
          </cell>
          <cell r="AA59952" t="str">
            <v>Diesel</v>
          </cell>
        </row>
        <row r="59953">
          <cell r="C59953">
            <v>2008</v>
          </cell>
          <cell r="J59953">
            <v>408770</v>
          </cell>
          <cell r="R59953">
            <v>2</v>
          </cell>
          <cell r="AA59953" t="str">
            <v>Diesel</v>
          </cell>
        </row>
        <row r="59954">
          <cell r="C59954">
            <v>2008</v>
          </cell>
          <cell r="J59954">
            <v>394550</v>
          </cell>
          <cell r="R59954">
            <v>2</v>
          </cell>
          <cell r="AA59954" t="str">
            <v>Diesel</v>
          </cell>
        </row>
        <row r="59955">
          <cell r="C59955">
            <v>2008</v>
          </cell>
          <cell r="J59955">
            <v>433953</v>
          </cell>
          <cell r="R59955">
            <v>2</v>
          </cell>
          <cell r="AA59955" t="str">
            <v>Diesel</v>
          </cell>
        </row>
        <row r="59956">
          <cell r="C59956">
            <v>2008</v>
          </cell>
          <cell r="J59956">
            <v>445122</v>
          </cell>
          <cell r="R59956">
            <v>2</v>
          </cell>
          <cell r="AA59956" t="str">
            <v>Diesel</v>
          </cell>
        </row>
        <row r="59957">
          <cell r="C59957">
            <v>2008</v>
          </cell>
          <cell r="J59957">
            <v>496100</v>
          </cell>
          <cell r="R59957">
            <v>2</v>
          </cell>
          <cell r="AA59957" t="str">
            <v>Gasoline</v>
          </cell>
        </row>
        <row r="59958">
          <cell r="C59958">
            <v>2008</v>
          </cell>
          <cell r="J59958">
            <v>621999</v>
          </cell>
          <cell r="R59958">
            <v>3</v>
          </cell>
          <cell r="AA59958" t="str">
            <v>Gasoline</v>
          </cell>
        </row>
        <row r="59959">
          <cell r="C59959">
            <v>2008</v>
          </cell>
          <cell r="J59959">
            <v>585798</v>
          </cell>
          <cell r="R59959">
            <v>3</v>
          </cell>
          <cell r="AA59959" t="str">
            <v>Gasoline</v>
          </cell>
        </row>
        <row r="59960">
          <cell r="C59960">
            <v>2008</v>
          </cell>
          <cell r="J59960">
            <v>481596</v>
          </cell>
          <cell r="R59960">
            <v>2</v>
          </cell>
          <cell r="AA59960" t="str">
            <v>Diesel</v>
          </cell>
        </row>
        <row r="59961">
          <cell r="C59961">
            <v>2008</v>
          </cell>
          <cell r="J59961">
            <v>390998</v>
          </cell>
          <cell r="R59961">
            <v>2</v>
          </cell>
          <cell r="AA59961" t="str">
            <v>Gasoline</v>
          </cell>
        </row>
        <row r="59962">
          <cell r="C59962">
            <v>2008</v>
          </cell>
          <cell r="J59962">
            <v>442298</v>
          </cell>
          <cell r="R59962">
            <v>2</v>
          </cell>
          <cell r="AA59962" t="str">
            <v>Gasoline</v>
          </cell>
        </row>
        <row r="59963">
          <cell r="C59963">
            <v>2008</v>
          </cell>
          <cell r="J59963">
            <v>503496</v>
          </cell>
          <cell r="R59963">
            <v>2</v>
          </cell>
          <cell r="AA59963" t="str">
            <v>Diesel</v>
          </cell>
        </row>
        <row r="59964">
          <cell r="C59964">
            <v>2008</v>
          </cell>
          <cell r="J59964">
            <v>430396</v>
          </cell>
          <cell r="R59964">
            <v>2</v>
          </cell>
          <cell r="AA59964" t="str">
            <v>Gasoline</v>
          </cell>
        </row>
        <row r="59965">
          <cell r="C59965">
            <v>2008</v>
          </cell>
          <cell r="J59965">
            <v>458098</v>
          </cell>
          <cell r="R59965">
            <v>2</v>
          </cell>
          <cell r="AA59965" t="str">
            <v>Diesel</v>
          </cell>
        </row>
        <row r="59966">
          <cell r="C59966">
            <v>2008</v>
          </cell>
          <cell r="J59966">
            <v>374400</v>
          </cell>
          <cell r="R59966">
            <v>2</v>
          </cell>
          <cell r="AA59966" t="str">
            <v>Gasoline</v>
          </cell>
        </row>
        <row r="59967">
          <cell r="C59967">
            <v>2008</v>
          </cell>
          <cell r="J59967">
            <v>563398</v>
          </cell>
          <cell r="R59967">
            <v>2</v>
          </cell>
          <cell r="AA59967" t="str">
            <v>Gasoline</v>
          </cell>
        </row>
        <row r="59968">
          <cell r="C59968">
            <v>2008</v>
          </cell>
          <cell r="J59968">
            <v>413798</v>
          </cell>
          <cell r="R59968">
            <v>2</v>
          </cell>
          <cell r="AA59968" t="str">
            <v>Gasoline</v>
          </cell>
        </row>
        <row r="59969">
          <cell r="C59969">
            <v>2008</v>
          </cell>
          <cell r="J59969">
            <v>658298</v>
          </cell>
          <cell r="R59969">
            <v>3</v>
          </cell>
          <cell r="AA59969" t="str">
            <v>Gasoline</v>
          </cell>
        </row>
        <row r="59970">
          <cell r="C59970">
            <v>2008</v>
          </cell>
          <cell r="J59970">
            <v>532998</v>
          </cell>
          <cell r="R59970">
            <v>2</v>
          </cell>
          <cell r="AA59970" t="str">
            <v>Gasoline</v>
          </cell>
        </row>
        <row r="59971">
          <cell r="C59971">
            <v>2008</v>
          </cell>
          <cell r="J59971">
            <v>377000</v>
          </cell>
          <cell r="R59971">
            <v>1.6</v>
          </cell>
          <cell r="AA59971" t="str">
            <v>Gasoline</v>
          </cell>
        </row>
        <row r="59972">
          <cell r="C59972">
            <v>2008</v>
          </cell>
          <cell r="J59972">
            <v>425200</v>
          </cell>
          <cell r="R59972">
            <v>2</v>
          </cell>
          <cell r="AA59972" t="str">
            <v>Diesel</v>
          </cell>
        </row>
        <row r="59973">
          <cell r="C59973">
            <v>2008</v>
          </cell>
          <cell r="J59973">
            <v>600096</v>
          </cell>
          <cell r="R59973">
            <v>2</v>
          </cell>
          <cell r="AA59973" t="str">
            <v>Gasoline</v>
          </cell>
        </row>
        <row r="59974">
          <cell r="C59974">
            <v>2008</v>
          </cell>
          <cell r="J59974">
            <v>374199</v>
          </cell>
          <cell r="R59974">
            <v>2</v>
          </cell>
          <cell r="AA59974" t="str">
            <v>Diesel</v>
          </cell>
        </row>
        <row r="59975">
          <cell r="C59975">
            <v>2008</v>
          </cell>
          <cell r="J59975">
            <v>838596</v>
          </cell>
          <cell r="R59975">
            <v>3</v>
          </cell>
          <cell r="AA59975" t="str">
            <v>Gasoline</v>
          </cell>
        </row>
        <row r="59976">
          <cell r="C59976">
            <v>2008</v>
          </cell>
          <cell r="J59976">
            <v>425398</v>
          </cell>
          <cell r="R59976">
            <v>2</v>
          </cell>
          <cell r="AA59976" t="str">
            <v>Gasoline</v>
          </cell>
        </row>
        <row r="59977">
          <cell r="C59977">
            <v>2008</v>
          </cell>
          <cell r="J59977">
            <v>802394</v>
          </cell>
          <cell r="R59977">
            <v>3</v>
          </cell>
          <cell r="AA59977" t="str">
            <v>Gasoline</v>
          </cell>
        </row>
        <row r="59978">
          <cell r="C59978">
            <v>2008</v>
          </cell>
          <cell r="J59978">
            <v>461299</v>
          </cell>
          <cell r="R59978">
            <v>2</v>
          </cell>
          <cell r="AA59978" t="str">
            <v>Gasoline</v>
          </cell>
        </row>
        <row r="59979">
          <cell r="C59979">
            <v>2008</v>
          </cell>
          <cell r="J59979">
            <v>581400</v>
          </cell>
          <cell r="R59979">
            <v>2</v>
          </cell>
          <cell r="AA59979" t="str">
            <v>Diesel</v>
          </cell>
        </row>
        <row r="59980">
          <cell r="C59980">
            <v>2008</v>
          </cell>
          <cell r="J59980">
            <v>335598</v>
          </cell>
          <cell r="R59980">
            <v>1.6</v>
          </cell>
          <cell r="AA59980" t="str">
            <v>Gasoline</v>
          </cell>
        </row>
        <row r="59981">
          <cell r="C59981">
            <v>2008</v>
          </cell>
          <cell r="J59981">
            <v>529992</v>
          </cell>
          <cell r="R59981">
            <v>2</v>
          </cell>
          <cell r="AA59981" t="str">
            <v>Diesel</v>
          </cell>
        </row>
        <row r="59982">
          <cell r="C59982">
            <v>2008</v>
          </cell>
          <cell r="J59982">
            <v>399997</v>
          </cell>
          <cell r="R59982">
            <v>2.4</v>
          </cell>
          <cell r="AA59982" t="str">
            <v>Gasoline</v>
          </cell>
        </row>
        <row r="59983">
          <cell r="C59983">
            <v>2008</v>
          </cell>
          <cell r="J59983">
            <v>499992</v>
          </cell>
          <cell r="R59983">
            <v>2</v>
          </cell>
          <cell r="AA59983" t="str">
            <v>Diesel</v>
          </cell>
        </row>
        <row r="59984">
          <cell r="C59984">
            <v>2008</v>
          </cell>
          <cell r="J59984">
            <v>459996</v>
          </cell>
          <cell r="R59984">
            <v>2</v>
          </cell>
          <cell r="AA59984" t="str">
            <v>Diesel</v>
          </cell>
        </row>
        <row r="59985">
          <cell r="C59985">
            <v>2008</v>
          </cell>
          <cell r="J59985">
            <v>119993</v>
          </cell>
          <cell r="R59985">
            <v>1</v>
          </cell>
          <cell r="AA59985" t="str">
            <v>Gasoline</v>
          </cell>
        </row>
        <row r="59986">
          <cell r="C59986">
            <v>2008</v>
          </cell>
          <cell r="J59986">
            <v>92997</v>
          </cell>
          <cell r="R59986">
            <v>0.8</v>
          </cell>
          <cell r="AA59986" t="str">
            <v>Gasoline</v>
          </cell>
        </row>
        <row r="59987">
          <cell r="C59987">
            <v>2008</v>
          </cell>
          <cell r="J59987">
            <v>119993</v>
          </cell>
          <cell r="R59987">
            <v>1</v>
          </cell>
          <cell r="AA59987" t="str">
            <v>Gasoline</v>
          </cell>
        </row>
        <row r="59988">
          <cell r="C59988">
            <v>2008</v>
          </cell>
          <cell r="J59988">
            <v>107992</v>
          </cell>
          <cell r="R59988">
            <v>1</v>
          </cell>
          <cell r="AA59988" t="str">
            <v>Gasoline</v>
          </cell>
        </row>
        <row r="59989">
          <cell r="C59989">
            <v>2008</v>
          </cell>
          <cell r="J59989">
            <v>331993</v>
          </cell>
          <cell r="R59989">
            <v>2.5</v>
          </cell>
          <cell r="AA59989" t="str">
            <v>Gasoline</v>
          </cell>
        </row>
        <row r="59990">
          <cell r="C59990">
            <v>2008</v>
          </cell>
          <cell r="J59990">
            <v>579994</v>
          </cell>
          <cell r="R59990">
            <v>3.2</v>
          </cell>
          <cell r="AA59990" t="str">
            <v>Gasoline</v>
          </cell>
        </row>
        <row r="59991">
          <cell r="C59991">
            <v>2008</v>
          </cell>
          <cell r="J59991">
            <v>439992</v>
          </cell>
          <cell r="R59991">
            <v>2.4</v>
          </cell>
          <cell r="AA59991" t="str">
            <v>Gasoline</v>
          </cell>
        </row>
        <row r="59992">
          <cell r="C59992">
            <v>2008</v>
          </cell>
          <cell r="J59992">
            <v>324501</v>
          </cell>
          <cell r="R59992">
            <v>2</v>
          </cell>
          <cell r="AA59992" t="str">
            <v>Diesel</v>
          </cell>
        </row>
        <row r="59993">
          <cell r="C59993">
            <v>2008</v>
          </cell>
          <cell r="J59993">
            <v>357499</v>
          </cell>
          <cell r="R59993">
            <v>2</v>
          </cell>
          <cell r="AA59993" t="str">
            <v>Diesel</v>
          </cell>
        </row>
        <row r="59994">
          <cell r="C59994">
            <v>2008</v>
          </cell>
          <cell r="J59994">
            <v>308497</v>
          </cell>
          <cell r="R59994">
            <v>1.6</v>
          </cell>
          <cell r="AA59994" t="str">
            <v>Gasoline</v>
          </cell>
        </row>
        <row r="59995">
          <cell r="C59995">
            <v>2008</v>
          </cell>
          <cell r="J59995">
            <v>317496</v>
          </cell>
          <cell r="R59995">
            <v>1.6</v>
          </cell>
          <cell r="AA59995" t="str">
            <v>Diesel</v>
          </cell>
        </row>
        <row r="59996">
          <cell r="C59996">
            <v>2008</v>
          </cell>
          <cell r="J59996">
            <v>311499</v>
          </cell>
          <cell r="R59996">
            <v>1.6</v>
          </cell>
          <cell r="AA59996" t="str">
            <v>Diesel</v>
          </cell>
        </row>
        <row r="59997">
          <cell r="C59997">
            <v>2008</v>
          </cell>
          <cell r="J59997">
            <v>302499</v>
          </cell>
          <cell r="R59997">
            <v>1.6</v>
          </cell>
          <cell r="AA59997" t="str">
            <v>Gasoline</v>
          </cell>
        </row>
        <row r="59998">
          <cell r="C59998">
            <v>2008</v>
          </cell>
          <cell r="J59998">
            <v>309000</v>
          </cell>
          <cell r="R59998">
            <v>1.8</v>
          </cell>
          <cell r="AA59998" t="str">
            <v>Gasoline</v>
          </cell>
        </row>
        <row r="59999">
          <cell r="C59999">
            <v>2008</v>
          </cell>
          <cell r="J59999">
            <v>351504</v>
          </cell>
          <cell r="R59999">
            <v>2</v>
          </cell>
          <cell r="AA59999" t="str">
            <v>Diesel</v>
          </cell>
        </row>
        <row r="60000">
          <cell r="C60000">
            <v>2008</v>
          </cell>
          <cell r="J60000">
            <v>386499</v>
          </cell>
          <cell r="R60000">
            <v>2</v>
          </cell>
          <cell r="AA60000" t="str">
            <v>Diesel</v>
          </cell>
        </row>
        <row r="60001">
          <cell r="C60001">
            <v>2008</v>
          </cell>
          <cell r="J60001">
            <v>457750</v>
          </cell>
          <cell r="R60001">
            <v>2.5</v>
          </cell>
          <cell r="AA60001" t="str">
            <v>Gasoline</v>
          </cell>
        </row>
        <row r="60002">
          <cell r="C60002">
            <v>2008</v>
          </cell>
          <cell r="J60002">
            <v>467754</v>
          </cell>
          <cell r="R60002">
            <v>2.5</v>
          </cell>
          <cell r="AA60002" t="str">
            <v>Gasoline</v>
          </cell>
        </row>
        <row r="60003">
          <cell r="C60003">
            <v>2008</v>
          </cell>
          <cell r="J60003">
            <v>280501</v>
          </cell>
          <cell r="R60003">
            <v>1.6</v>
          </cell>
          <cell r="AA60003" t="str">
            <v>Gasoline</v>
          </cell>
        </row>
        <row r="60004">
          <cell r="C60004">
            <v>2008</v>
          </cell>
          <cell r="J60004">
            <v>380501</v>
          </cell>
          <cell r="R60004">
            <v>2</v>
          </cell>
          <cell r="AA60004" t="str">
            <v>Diesel</v>
          </cell>
        </row>
        <row r="60005">
          <cell r="C60005">
            <v>2008</v>
          </cell>
          <cell r="J60005">
            <v>360502</v>
          </cell>
          <cell r="R60005">
            <v>2</v>
          </cell>
          <cell r="AA60005" t="str">
            <v>Diesel</v>
          </cell>
        </row>
        <row r="60006">
          <cell r="C60006">
            <v>2008</v>
          </cell>
          <cell r="J60006">
            <v>315006</v>
          </cell>
          <cell r="R60006">
            <v>1.8</v>
          </cell>
          <cell r="AA60006" t="str">
            <v>Gasoline</v>
          </cell>
        </row>
        <row r="60007">
          <cell r="C60007">
            <v>2008</v>
          </cell>
          <cell r="J60007">
            <v>366501</v>
          </cell>
          <cell r="R60007">
            <v>2</v>
          </cell>
          <cell r="AA60007" t="str">
            <v>Diesel</v>
          </cell>
        </row>
        <row r="60008">
          <cell r="C60008">
            <v>2008</v>
          </cell>
          <cell r="J60008">
            <v>275499</v>
          </cell>
          <cell r="R60008">
            <v>1.6</v>
          </cell>
          <cell r="AA60008" t="str">
            <v>Gasoline</v>
          </cell>
        </row>
        <row r="60009">
          <cell r="C60009">
            <v>2008</v>
          </cell>
          <cell r="J60009">
            <v>327499</v>
          </cell>
          <cell r="R60009">
            <v>2</v>
          </cell>
          <cell r="AA60009" t="str">
            <v>Diesel</v>
          </cell>
        </row>
        <row r="60010">
          <cell r="C60010">
            <v>2008</v>
          </cell>
          <cell r="J60010">
            <v>284501</v>
          </cell>
          <cell r="R60010">
            <v>1.6</v>
          </cell>
          <cell r="AA60010" t="str">
            <v>Diesel</v>
          </cell>
        </row>
        <row r="60011">
          <cell r="C60011">
            <v>2008</v>
          </cell>
          <cell r="J60011">
            <v>258000</v>
          </cell>
          <cell r="R60011">
            <v>1.6</v>
          </cell>
          <cell r="AA60011" t="str">
            <v>Diesel</v>
          </cell>
        </row>
        <row r="60012">
          <cell r="C60012">
            <v>2008</v>
          </cell>
          <cell r="J60012">
            <v>318501</v>
          </cell>
          <cell r="R60012">
            <v>2</v>
          </cell>
          <cell r="AA60012" t="str">
            <v>Diesel</v>
          </cell>
        </row>
        <row r="60013">
          <cell r="C60013">
            <v>2008</v>
          </cell>
          <cell r="J60013">
            <v>247500</v>
          </cell>
          <cell r="R60013">
            <v>1.6</v>
          </cell>
          <cell r="AA60013" t="str">
            <v>Gasoline</v>
          </cell>
        </row>
        <row r="60014">
          <cell r="C60014">
            <v>2008</v>
          </cell>
          <cell r="J60014">
            <v>306498</v>
          </cell>
          <cell r="R60014">
            <v>1.8</v>
          </cell>
          <cell r="AA60014" t="str">
            <v>Diesel</v>
          </cell>
        </row>
        <row r="60015">
          <cell r="C60015">
            <v>2008</v>
          </cell>
          <cell r="J60015">
            <v>252000</v>
          </cell>
          <cell r="R60015">
            <v>1.6</v>
          </cell>
          <cell r="AA60015" t="str">
            <v>Diesel</v>
          </cell>
        </row>
        <row r="60016">
          <cell r="C60016">
            <v>2008</v>
          </cell>
          <cell r="J60016">
            <v>286501</v>
          </cell>
          <cell r="R60016">
            <v>1.6</v>
          </cell>
          <cell r="AA60016" t="str">
            <v>Gasoline</v>
          </cell>
        </row>
        <row r="60017">
          <cell r="C60017">
            <v>2008</v>
          </cell>
          <cell r="J60017">
            <v>347500</v>
          </cell>
          <cell r="R60017">
            <v>2</v>
          </cell>
          <cell r="AA60017" t="str">
            <v>Diesel</v>
          </cell>
        </row>
        <row r="60018">
          <cell r="C60018">
            <v>2008</v>
          </cell>
          <cell r="J60018">
            <v>312495</v>
          </cell>
          <cell r="R60018">
            <v>1.8</v>
          </cell>
          <cell r="AA60018" t="str">
            <v>Diesel</v>
          </cell>
        </row>
        <row r="60019">
          <cell r="C60019">
            <v>2008</v>
          </cell>
          <cell r="J60019">
            <v>278498</v>
          </cell>
          <cell r="R60019">
            <v>1.6</v>
          </cell>
          <cell r="AA60019" t="str">
            <v>Diesel</v>
          </cell>
        </row>
        <row r="60020">
          <cell r="C60020">
            <v>2008</v>
          </cell>
          <cell r="J60020">
            <v>253500</v>
          </cell>
          <cell r="R60020">
            <v>1.6</v>
          </cell>
          <cell r="AA60020" t="str">
            <v>Gasoline</v>
          </cell>
        </row>
        <row r="60021">
          <cell r="C60021">
            <v>2008</v>
          </cell>
          <cell r="J60021">
            <v>353501</v>
          </cell>
          <cell r="R60021">
            <v>2</v>
          </cell>
          <cell r="AA60021" t="str">
            <v>Diesel</v>
          </cell>
        </row>
        <row r="60022">
          <cell r="C60022">
            <v>2008</v>
          </cell>
          <cell r="J60022">
            <v>333500</v>
          </cell>
          <cell r="R60022">
            <v>2</v>
          </cell>
          <cell r="AA60022" t="str">
            <v>Diesel</v>
          </cell>
        </row>
        <row r="60023">
          <cell r="C60023">
            <v>2008</v>
          </cell>
          <cell r="J60023">
            <v>278498</v>
          </cell>
          <cell r="R60023">
            <v>1.6</v>
          </cell>
          <cell r="AA60023" t="str">
            <v>Diesel</v>
          </cell>
        </row>
        <row r="60024">
          <cell r="C60024">
            <v>2008</v>
          </cell>
          <cell r="J60024">
            <v>275999</v>
          </cell>
          <cell r="R60024">
            <v>1.8</v>
          </cell>
          <cell r="AA60024" t="str">
            <v>Gasoline</v>
          </cell>
        </row>
        <row r="60025">
          <cell r="C60025">
            <v>2008</v>
          </cell>
          <cell r="J60025">
            <v>282002</v>
          </cell>
          <cell r="R60025">
            <v>1.8</v>
          </cell>
          <cell r="AA60025" t="str">
            <v>Gasoline</v>
          </cell>
        </row>
        <row r="60026">
          <cell r="C60026">
            <v>2008</v>
          </cell>
          <cell r="J60026">
            <v>247500</v>
          </cell>
          <cell r="R60026">
            <v>1.6</v>
          </cell>
          <cell r="AA60026" t="str">
            <v>Gasoline</v>
          </cell>
        </row>
        <row r="60027">
          <cell r="C60027">
            <v>2008</v>
          </cell>
          <cell r="J60027">
            <v>279502</v>
          </cell>
          <cell r="R60027">
            <v>1.8</v>
          </cell>
          <cell r="AA60027" t="str">
            <v>Diesel</v>
          </cell>
        </row>
        <row r="60028">
          <cell r="C60028">
            <v>2008</v>
          </cell>
          <cell r="J60028">
            <v>273500</v>
          </cell>
          <cell r="R60028">
            <v>1.8</v>
          </cell>
          <cell r="AA60028" t="str">
            <v>Diesel</v>
          </cell>
        </row>
        <row r="60029">
          <cell r="C60029">
            <v>2008</v>
          </cell>
          <cell r="J60029">
            <v>228999</v>
          </cell>
          <cell r="R60029">
            <v>1.4</v>
          </cell>
          <cell r="AA60029" t="str">
            <v>Gasoline</v>
          </cell>
        </row>
        <row r="60030">
          <cell r="C60030">
            <v>2008</v>
          </cell>
          <cell r="J60030">
            <v>234999</v>
          </cell>
          <cell r="R60030">
            <v>1.4</v>
          </cell>
          <cell r="AA60030" t="str">
            <v>Gasoline</v>
          </cell>
        </row>
        <row r="60031">
          <cell r="C60031">
            <v>2008</v>
          </cell>
          <cell r="J60031">
            <v>219003</v>
          </cell>
          <cell r="R60031">
            <v>1.4</v>
          </cell>
          <cell r="AA60031" t="str">
            <v>Gasoline</v>
          </cell>
        </row>
        <row r="60032">
          <cell r="C60032">
            <v>2008</v>
          </cell>
          <cell r="J60032">
            <v>269501</v>
          </cell>
          <cell r="R60032">
            <v>1.6</v>
          </cell>
          <cell r="AA60032" t="str">
            <v>Gasoline</v>
          </cell>
        </row>
        <row r="60033">
          <cell r="C60033">
            <v>2008</v>
          </cell>
          <cell r="J60033">
            <v>319498</v>
          </cell>
          <cell r="R60033">
            <v>1.8</v>
          </cell>
          <cell r="AA60033" t="str">
            <v>Gasoline</v>
          </cell>
        </row>
        <row r="60034">
          <cell r="C60034">
            <v>2008</v>
          </cell>
          <cell r="J60034">
            <v>272501</v>
          </cell>
          <cell r="R60034">
            <v>1.6</v>
          </cell>
          <cell r="AA60034" t="str">
            <v>Diesel</v>
          </cell>
        </row>
        <row r="60035">
          <cell r="C60035">
            <v>2008</v>
          </cell>
          <cell r="J60035">
            <v>256000</v>
          </cell>
          <cell r="R60035">
            <v>1.6</v>
          </cell>
          <cell r="AA60035" t="str">
            <v>Gasoline</v>
          </cell>
        </row>
        <row r="60036">
          <cell r="C60036">
            <v>2008</v>
          </cell>
          <cell r="J60036">
            <v>286999</v>
          </cell>
          <cell r="R60036">
            <v>1.6</v>
          </cell>
          <cell r="AA60036" t="str">
            <v>Diesel</v>
          </cell>
        </row>
        <row r="60037">
          <cell r="C60037">
            <v>2008</v>
          </cell>
          <cell r="J60037">
            <v>321999</v>
          </cell>
          <cell r="R60037">
            <v>1.6</v>
          </cell>
          <cell r="AA60037" t="str">
            <v>Diesel</v>
          </cell>
        </row>
        <row r="60038">
          <cell r="C60038">
            <v>2008</v>
          </cell>
          <cell r="J60038">
            <v>336000</v>
          </cell>
          <cell r="R60038">
            <v>2</v>
          </cell>
          <cell r="AA60038" t="str">
            <v>Diesel</v>
          </cell>
        </row>
        <row r="60039">
          <cell r="C60039">
            <v>2008</v>
          </cell>
          <cell r="J60039">
            <v>371000</v>
          </cell>
          <cell r="R60039">
            <v>2</v>
          </cell>
          <cell r="AA60039" t="str">
            <v>Diesel</v>
          </cell>
        </row>
        <row r="60040">
          <cell r="C60040">
            <v>2008</v>
          </cell>
          <cell r="J60040">
            <v>242006</v>
          </cell>
          <cell r="R60040">
            <v>1.6</v>
          </cell>
          <cell r="AA60040" t="str">
            <v>Gasoline</v>
          </cell>
        </row>
        <row r="60041">
          <cell r="C60041">
            <v>2008</v>
          </cell>
          <cell r="J60041">
            <v>270498</v>
          </cell>
          <cell r="R60041">
            <v>1.8</v>
          </cell>
          <cell r="AA60041" t="str">
            <v>Gasoline</v>
          </cell>
        </row>
        <row r="60042">
          <cell r="C60042">
            <v>2008</v>
          </cell>
          <cell r="J60042">
            <v>284498</v>
          </cell>
          <cell r="R60042">
            <v>1.8</v>
          </cell>
          <cell r="AA60042" t="str">
            <v>Gasoline</v>
          </cell>
        </row>
        <row r="60043">
          <cell r="C60043">
            <v>2008</v>
          </cell>
          <cell r="J60043">
            <v>377998</v>
          </cell>
          <cell r="R60043">
            <v>2</v>
          </cell>
          <cell r="AA60043" t="str">
            <v>Diesel</v>
          </cell>
        </row>
        <row r="60044">
          <cell r="C60044">
            <v>2008</v>
          </cell>
          <cell r="J60044">
            <v>291000</v>
          </cell>
          <cell r="R60044">
            <v>1.6</v>
          </cell>
          <cell r="AA60044" t="str">
            <v>Gasoline</v>
          </cell>
        </row>
        <row r="60045">
          <cell r="C60045">
            <v>2008</v>
          </cell>
          <cell r="J60045">
            <v>396000</v>
          </cell>
          <cell r="R60045">
            <v>2</v>
          </cell>
          <cell r="AA60045" t="str">
            <v>Diesel</v>
          </cell>
        </row>
        <row r="60046">
          <cell r="C60046">
            <v>2008</v>
          </cell>
          <cell r="J60046">
            <v>258504</v>
          </cell>
          <cell r="R60046">
            <v>1.6</v>
          </cell>
          <cell r="AA60046" t="str">
            <v>Diesel</v>
          </cell>
        </row>
        <row r="60047">
          <cell r="C60047">
            <v>2008</v>
          </cell>
          <cell r="J60047">
            <v>281998</v>
          </cell>
          <cell r="R60047">
            <v>1.8</v>
          </cell>
          <cell r="AA60047" t="str">
            <v>Diesel</v>
          </cell>
        </row>
        <row r="60048">
          <cell r="C60048">
            <v>2008</v>
          </cell>
          <cell r="J60048">
            <v>361000</v>
          </cell>
          <cell r="R60048">
            <v>2</v>
          </cell>
          <cell r="AA60048" t="str">
            <v>Diesel</v>
          </cell>
        </row>
        <row r="60049">
          <cell r="C60049">
            <v>2008</v>
          </cell>
          <cell r="J60049">
            <v>342998</v>
          </cell>
          <cell r="R60049">
            <v>2</v>
          </cell>
          <cell r="AA60049" t="str">
            <v>Diesel</v>
          </cell>
        </row>
        <row r="60050">
          <cell r="C60050">
            <v>2008</v>
          </cell>
          <cell r="J60050">
            <v>316998</v>
          </cell>
          <cell r="R60050">
            <v>1.8</v>
          </cell>
          <cell r="AA60050" t="str">
            <v>Diesel</v>
          </cell>
        </row>
        <row r="60051">
          <cell r="C60051">
            <v>2008</v>
          </cell>
          <cell r="J60051">
            <v>175192</v>
          </cell>
          <cell r="R60051">
            <v>1.4</v>
          </cell>
          <cell r="AA60051" t="str">
            <v>Gasoline</v>
          </cell>
        </row>
        <row r="60052">
          <cell r="C60052">
            <v>2008</v>
          </cell>
          <cell r="J60052">
            <v>165190</v>
          </cell>
          <cell r="R60052">
            <v>1.4</v>
          </cell>
          <cell r="AA60052" t="str">
            <v>Gasoline</v>
          </cell>
        </row>
        <row r="60053">
          <cell r="C60053">
            <v>2008</v>
          </cell>
          <cell r="J60053">
            <v>224196</v>
          </cell>
          <cell r="R60053">
            <v>1.4</v>
          </cell>
          <cell r="AA60053" t="str">
            <v>Gasoline</v>
          </cell>
        </row>
        <row r="60054">
          <cell r="C60054">
            <v>2008</v>
          </cell>
          <cell r="J60054">
            <v>189692</v>
          </cell>
          <cell r="R60054">
            <v>1.4</v>
          </cell>
          <cell r="AA60054" t="str">
            <v>Gasoline</v>
          </cell>
        </row>
        <row r="60055">
          <cell r="C60055">
            <v>2008</v>
          </cell>
          <cell r="J60055">
            <v>212297</v>
          </cell>
          <cell r="R60055">
            <v>1.6</v>
          </cell>
          <cell r="AA60055" t="str">
            <v>Diesel</v>
          </cell>
        </row>
        <row r="60056">
          <cell r="C60056">
            <v>2008</v>
          </cell>
          <cell r="J60056">
            <v>204292</v>
          </cell>
          <cell r="R60056">
            <v>1.4</v>
          </cell>
          <cell r="AA60056" t="str">
            <v>Diesel</v>
          </cell>
        </row>
        <row r="60057">
          <cell r="C60057">
            <v>2008</v>
          </cell>
          <cell r="J60057">
            <v>209694</v>
          </cell>
          <cell r="R60057">
            <v>1.4</v>
          </cell>
          <cell r="AA60057" t="str">
            <v>Gasoline</v>
          </cell>
        </row>
        <row r="60058">
          <cell r="C60058">
            <v>2008</v>
          </cell>
          <cell r="J60058">
            <v>169794</v>
          </cell>
          <cell r="R60058">
            <v>1.4</v>
          </cell>
          <cell r="AA60058" t="str">
            <v>Diesel</v>
          </cell>
        </row>
        <row r="60059">
          <cell r="C60059">
            <v>2008</v>
          </cell>
          <cell r="J60059">
            <v>177792</v>
          </cell>
          <cell r="R60059">
            <v>1.6</v>
          </cell>
          <cell r="AA60059" t="str">
            <v>Diesel</v>
          </cell>
        </row>
        <row r="60060">
          <cell r="C60060">
            <v>2008</v>
          </cell>
          <cell r="J60060">
            <v>231897</v>
          </cell>
          <cell r="R60060">
            <v>1.6</v>
          </cell>
          <cell r="AA60060" t="str">
            <v>Gasoline</v>
          </cell>
        </row>
        <row r="60061">
          <cell r="C60061">
            <v>2008</v>
          </cell>
          <cell r="J60061">
            <v>207397</v>
          </cell>
          <cell r="R60061">
            <v>1.6</v>
          </cell>
          <cell r="AA60061" t="str">
            <v>Gasoline</v>
          </cell>
        </row>
        <row r="60062">
          <cell r="C60062">
            <v>2008</v>
          </cell>
          <cell r="J60062">
            <v>241896</v>
          </cell>
          <cell r="R60062">
            <v>1.6</v>
          </cell>
          <cell r="AA60062" t="str">
            <v>Gasoline</v>
          </cell>
        </row>
        <row r="60063">
          <cell r="C60063">
            <v>2008</v>
          </cell>
          <cell r="J60063">
            <v>185394</v>
          </cell>
          <cell r="R60063">
            <v>1.6</v>
          </cell>
          <cell r="AA60063" t="str">
            <v>Gasoline</v>
          </cell>
        </row>
        <row r="60064">
          <cell r="C60064">
            <v>2008</v>
          </cell>
          <cell r="J60064">
            <v>222296</v>
          </cell>
          <cell r="R60064">
            <v>1.6</v>
          </cell>
          <cell r="AA60064" t="str">
            <v>Diesel</v>
          </cell>
        </row>
        <row r="60065">
          <cell r="C60065">
            <v>2008</v>
          </cell>
          <cell r="J60065">
            <v>187797</v>
          </cell>
          <cell r="R60065">
            <v>1.6</v>
          </cell>
          <cell r="AA60065" t="str">
            <v>Diesel</v>
          </cell>
        </row>
        <row r="60066">
          <cell r="C60066">
            <v>2008</v>
          </cell>
          <cell r="J60066">
            <v>219892</v>
          </cell>
          <cell r="R60066">
            <v>1.6</v>
          </cell>
          <cell r="AA60066" t="str">
            <v>Gasoline</v>
          </cell>
        </row>
        <row r="60067">
          <cell r="C60067">
            <v>2008</v>
          </cell>
          <cell r="J60067">
            <v>214297</v>
          </cell>
          <cell r="R60067">
            <v>1.4</v>
          </cell>
          <cell r="AA60067" t="str">
            <v>Diesel</v>
          </cell>
        </row>
        <row r="60068">
          <cell r="C60068">
            <v>2008</v>
          </cell>
          <cell r="J60068">
            <v>209894</v>
          </cell>
          <cell r="R60068">
            <v>1.6</v>
          </cell>
          <cell r="AA60068" t="str">
            <v>Gasoline</v>
          </cell>
        </row>
        <row r="60069">
          <cell r="C60069">
            <v>2008</v>
          </cell>
          <cell r="J60069">
            <v>199692</v>
          </cell>
          <cell r="R60069">
            <v>1.4</v>
          </cell>
          <cell r="AA60069" t="str">
            <v>Gasoline</v>
          </cell>
        </row>
        <row r="60070">
          <cell r="C60070">
            <v>2008</v>
          </cell>
          <cell r="J60070">
            <v>179792</v>
          </cell>
          <cell r="R60070">
            <v>1.4</v>
          </cell>
          <cell r="AA60070" t="str">
            <v>Diesel</v>
          </cell>
        </row>
        <row r="60071">
          <cell r="C60071">
            <v>2008</v>
          </cell>
          <cell r="J60071">
            <v>156173</v>
          </cell>
          <cell r="R60071">
            <v>1.2</v>
          </cell>
          <cell r="AA60071" t="str">
            <v>Gasoline</v>
          </cell>
        </row>
        <row r="60072">
          <cell r="C60072">
            <v>2008</v>
          </cell>
          <cell r="J60072">
            <v>214192</v>
          </cell>
          <cell r="R60072">
            <v>1.4</v>
          </cell>
          <cell r="AA60072" t="str">
            <v>Gasoline</v>
          </cell>
        </row>
        <row r="60073">
          <cell r="C60073">
            <v>2008</v>
          </cell>
          <cell r="J60073">
            <v>453402</v>
          </cell>
          <cell r="R60073">
            <v>2</v>
          </cell>
          <cell r="AA60073" t="str">
            <v>Diesel</v>
          </cell>
        </row>
        <row r="60074">
          <cell r="C60074">
            <v>2008</v>
          </cell>
          <cell r="J60074">
            <v>476500</v>
          </cell>
          <cell r="R60074">
            <v>2</v>
          </cell>
          <cell r="AA60074" t="str">
            <v>Diesel</v>
          </cell>
        </row>
        <row r="60075">
          <cell r="C60075">
            <v>2008</v>
          </cell>
          <cell r="J60075">
            <v>409899</v>
          </cell>
          <cell r="R60075">
            <v>2</v>
          </cell>
          <cell r="AA60075" t="str">
            <v>Diesel</v>
          </cell>
        </row>
        <row r="60076">
          <cell r="C60076">
            <v>2008</v>
          </cell>
          <cell r="J60076">
            <v>520001</v>
          </cell>
          <cell r="R60076">
            <v>2</v>
          </cell>
          <cell r="AA60076" t="str">
            <v>Diesel</v>
          </cell>
        </row>
        <row r="60077">
          <cell r="C60077">
            <v>2008</v>
          </cell>
          <cell r="J60077">
            <v>452002</v>
          </cell>
          <cell r="R60077">
            <v>2</v>
          </cell>
          <cell r="AA60077" t="str">
            <v>Diesel</v>
          </cell>
        </row>
        <row r="60078">
          <cell r="C60078">
            <v>2008</v>
          </cell>
          <cell r="J60078">
            <v>445500</v>
          </cell>
          <cell r="R60078">
            <v>2.2000000000000002</v>
          </cell>
          <cell r="AA60078" t="str">
            <v>Diesel</v>
          </cell>
        </row>
        <row r="60079">
          <cell r="C60079">
            <v>2008</v>
          </cell>
          <cell r="J60079">
            <v>389501</v>
          </cell>
          <cell r="R60079">
            <v>2</v>
          </cell>
          <cell r="AA60079" t="str">
            <v>Diesel</v>
          </cell>
        </row>
        <row r="60080">
          <cell r="C60080">
            <v>2008</v>
          </cell>
          <cell r="J60080">
            <v>407006</v>
          </cell>
          <cell r="R60080">
            <v>2</v>
          </cell>
          <cell r="AA60080" t="str">
            <v>Diesel</v>
          </cell>
        </row>
        <row r="60081">
          <cell r="C60081">
            <v>2008</v>
          </cell>
          <cell r="J60081">
            <v>886500</v>
          </cell>
          <cell r="R60081">
            <v>3</v>
          </cell>
          <cell r="AA60081" t="str">
            <v>Gasoline</v>
          </cell>
        </row>
        <row r="60082">
          <cell r="C60082">
            <v>2008</v>
          </cell>
          <cell r="J60082">
            <v>899102</v>
          </cell>
          <cell r="R60082">
            <v>3</v>
          </cell>
          <cell r="AA60082" t="str">
            <v>Diesel</v>
          </cell>
        </row>
        <row r="60083">
          <cell r="C60083">
            <v>2008</v>
          </cell>
          <cell r="J60083">
            <v>940700</v>
          </cell>
          <cell r="R60083">
            <v>3.5</v>
          </cell>
          <cell r="AA60083" t="str">
            <v>Gasoline</v>
          </cell>
        </row>
        <row r="60084">
          <cell r="C60084">
            <v>2008</v>
          </cell>
          <cell r="J60084">
            <v>614698</v>
          </cell>
          <cell r="R60084">
            <v>1.6</v>
          </cell>
          <cell r="AA60084" t="str">
            <v>Gasoline</v>
          </cell>
        </row>
        <row r="60085">
          <cell r="C60085">
            <v>2008</v>
          </cell>
          <cell r="J60085">
            <v>650986</v>
          </cell>
          <cell r="R60085">
            <v>2.1</v>
          </cell>
          <cell r="AA60085" t="str">
            <v>Diesel</v>
          </cell>
        </row>
        <row r="60086">
          <cell r="C60086">
            <v>2008</v>
          </cell>
          <cell r="J60086">
            <v>542203</v>
          </cell>
          <cell r="R60086">
            <v>2</v>
          </cell>
          <cell r="AA60086" t="str">
            <v>Diesel</v>
          </cell>
        </row>
        <row r="60087">
          <cell r="C60087">
            <v>2008</v>
          </cell>
          <cell r="J60087">
            <v>536299</v>
          </cell>
          <cell r="R60087">
            <v>2</v>
          </cell>
          <cell r="AA60087" t="str">
            <v>Diesel</v>
          </cell>
        </row>
        <row r="60088">
          <cell r="C60088">
            <v>2008</v>
          </cell>
          <cell r="J60088">
            <v>516202</v>
          </cell>
          <cell r="R60088">
            <v>2</v>
          </cell>
          <cell r="AA60088" t="str">
            <v>Diesel</v>
          </cell>
        </row>
        <row r="60089">
          <cell r="C60089">
            <v>2008</v>
          </cell>
          <cell r="J60089">
            <v>463199</v>
          </cell>
          <cell r="R60089">
            <v>2</v>
          </cell>
          <cell r="AA60089" t="str">
            <v>Gasoline</v>
          </cell>
        </row>
        <row r="60090">
          <cell r="C60090">
            <v>2008</v>
          </cell>
          <cell r="J60090">
            <v>437752</v>
          </cell>
          <cell r="R60090">
            <v>1.9</v>
          </cell>
          <cell r="AA60090" t="str">
            <v>Diesel</v>
          </cell>
        </row>
        <row r="60091">
          <cell r="C60091">
            <v>2008</v>
          </cell>
          <cell r="J60091">
            <v>419902</v>
          </cell>
          <cell r="R60091">
            <v>1.8</v>
          </cell>
          <cell r="AA60091" t="str">
            <v>Gasoline</v>
          </cell>
        </row>
        <row r="60092">
          <cell r="C60092">
            <v>2008</v>
          </cell>
          <cell r="J60092">
            <v>458500</v>
          </cell>
          <cell r="R60092">
            <v>1.9</v>
          </cell>
          <cell r="AA60092" t="str">
            <v>Diesel</v>
          </cell>
        </row>
        <row r="60093">
          <cell r="C60093">
            <v>2008</v>
          </cell>
          <cell r="J60093">
            <v>433796</v>
          </cell>
          <cell r="R60093">
            <v>2.2000000000000002</v>
          </cell>
          <cell r="AA60093" t="str">
            <v>Gasoline</v>
          </cell>
        </row>
        <row r="60094">
          <cell r="C60094">
            <v>2008</v>
          </cell>
          <cell r="J60094">
            <v>432754</v>
          </cell>
          <cell r="R60094">
            <v>1.9</v>
          </cell>
          <cell r="AA60094" t="str">
            <v>Diesel</v>
          </cell>
        </row>
        <row r="60095">
          <cell r="C60095">
            <v>2008</v>
          </cell>
          <cell r="J60095">
            <v>406370</v>
          </cell>
          <cell r="R60095">
            <v>1.8</v>
          </cell>
          <cell r="AA60095" t="str">
            <v>Gasoline</v>
          </cell>
        </row>
        <row r="60096">
          <cell r="C60096">
            <v>2008</v>
          </cell>
          <cell r="J60096">
            <v>467704</v>
          </cell>
          <cell r="R60096">
            <v>1.9</v>
          </cell>
          <cell r="AA60096" t="str">
            <v>Diesel</v>
          </cell>
        </row>
        <row r="60097">
          <cell r="C60097">
            <v>2008</v>
          </cell>
          <cell r="J60097">
            <v>457330</v>
          </cell>
          <cell r="R60097">
            <v>2.2000000000000002</v>
          </cell>
          <cell r="AA60097" t="str">
            <v>Gasoline</v>
          </cell>
        </row>
        <row r="60098">
          <cell r="C60098">
            <v>2008</v>
          </cell>
          <cell r="J60098">
            <v>337198</v>
          </cell>
          <cell r="R60098">
            <v>1.9</v>
          </cell>
          <cell r="AA60098" t="str">
            <v>Diesel</v>
          </cell>
        </row>
        <row r="60099">
          <cell r="C60099">
            <v>2008</v>
          </cell>
          <cell r="J60099">
            <v>320770</v>
          </cell>
          <cell r="R60099">
            <v>1.6</v>
          </cell>
          <cell r="AA60099" t="str">
            <v>Gasoline</v>
          </cell>
        </row>
        <row r="60100">
          <cell r="C60100">
            <v>2008</v>
          </cell>
          <cell r="J60100">
            <v>267200</v>
          </cell>
          <cell r="R60100">
            <v>1.6</v>
          </cell>
          <cell r="AA60100" t="str">
            <v>Gasoline</v>
          </cell>
        </row>
        <row r="60101">
          <cell r="C60101">
            <v>2008</v>
          </cell>
          <cell r="J60101">
            <v>306200</v>
          </cell>
          <cell r="R60101">
            <v>1.8</v>
          </cell>
          <cell r="AA60101" t="str">
            <v>Gasoline</v>
          </cell>
        </row>
        <row r="60102">
          <cell r="C60102">
            <v>2008</v>
          </cell>
          <cell r="J60102">
            <v>368674</v>
          </cell>
          <cell r="R60102">
            <v>2.2000000000000002</v>
          </cell>
          <cell r="AA60102" t="str">
            <v>Gasoline</v>
          </cell>
        </row>
        <row r="60103">
          <cell r="C60103">
            <v>2008</v>
          </cell>
          <cell r="J60103">
            <v>399944</v>
          </cell>
          <cell r="R60103">
            <v>1.9</v>
          </cell>
          <cell r="AA60103" t="str">
            <v>Diesel</v>
          </cell>
        </row>
        <row r="60104">
          <cell r="C60104">
            <v>2008</v>
          </cell>
          <cell r="J60104">
            <v>341250</v>
          </cell>
          <cell r="R60104">
            <v>1.8</v>
          </cell>
          <cell r="AA60104" t="str">
            <v>Gasoline</v>
          </cell>
        </row>
        <row r="60105">
          <cell r="C60105">
            <v>2008</v>
          </cell>
          <cell r="J60105">
            <v>367632</v>
          </cell>
          <cell r="R60105">
            <v>1.9</v>
          </cell>
          <cell r="AA60105" t="str">
            <v>Diesel</v>
          </cell>
        </row>
        <row r="60106">
          <cell r="C60106">
            <v>2008</v>
          </cell>
          <cell r="J60106">
            <v>393378</v>
          </cell>
          <cell r="R60106">
            <v>1.9</v>
          </cell>
          <cell r="AA60106" t="str">
            <v>Diesel</v>
          </cell>
        </row>
        <row r="60107">
          <cell r="C60107">
            <v>2008</v>
          </cell>
          <cell r="J60107">
            <v>375324</v>
          </cell>
          <cell r="R60107">
            <v>1.9</v>
          </cell>
          <cell r="AA60107" t="str">
            <v>Diesel</v>
          </cell>
        </row>
        <row r="60108">
          <cell r="C60108">
            <v>2008</v>
          </cell>
          <cell r="J60108">
            <v>354783</v>
          </cell>
          <cell r="R60108">
            <v>1.8</v>
          </cell>
          <cell r="AA60108" t="str">
            <v>Gasoline</v>
          </cell>
        </row>
        <row r="60109">
          <cell r="C60109">
            <v>2008</v>
          </cell>
          <cell r="J60109">
            <v>392216</v>
          </cell>
          <cell r="R60109">
            <v>2.2000000000000002</v>
          </cell>
          <cell r="AA60109" t="str">
            <v>Gasoline</v>
          </cell>
        </row>
        <row r="60110">
          <cell r="C60110">
            <v>2008</v>
          </cell>
          <cell r="J60110">
            <v>194749</v>
          </cell>
          <cell r="R60110">
            <v>1.3</v>
          </cell>
          <cell r="AA60110" t="str">
            <v>Diesel</v>
          </cell>
        </row>
        <row r="60111">
          <cell r="C60111">
            <v>2008</v>
          </cell>
          <cell r="J60111">
            <v>168451</v>
          </cell>
          <cell r="R60111">
            <v>1.2</v>
          </cell>
          <cell r="AA60111" t="str">
            <v>Gasoline</v>
          </cell>
        </row>
        <row r="60112">
          <cell r="C60112">
            <v>2008</v>
          </cell>
          <cell r="J60112">
            <v>176650</v>
          </cell>
          <cell r="R60112">
            <v>1.2</v>
          </cell>
          <cell r="AA60112" t="str">
            <v>Gasoline</v>
          </cell>
        </row>
        <row r="60113">
          <cell r="C60113">
            <v>2008</v>
          </cell>
          <cell r="J60113">
            <v>186751</v>
          </cell>
          <cell r="R60113">
            <v>1.3</v>
          </cell>
          <cell r="AA60113" t="str">
            <v>Diesel</v>
          </cell>
        </row>
        <row r="60114">
          <cell r="C60114">
            <v>2008</v>
          </cell>
          <cell r="J60114">
            <v>198251</v>
          </cell>
          <cell r="R60114">
            <v>1.3</v>
          </cell>
          <cell r="AA60114" t="str">
            <v>Diesel</v>
          </cell>
        </row>
        <row r="60115">
          <cell r="C60115">
            <v>2008</v>
          </cell>
          <cell r="J60115">
            <v>173569</v>
          </cell>
          <cell r="R60115">
            <v>1.4</v>
          </cell>
          <cell r="AA60115" t="str">
            <v>Gasoline</v>
          </cell>
        </row>
        <row r="60116">
          <cell r="C60116">
            <v>2008</v>
          </cell>
          <cell r="J60116">
            <v>214250</v>
          </cell>
          <cell r="R60116">
            <v>1.7</v>
          </cell>
          <cell r="AA60116" t="str">
            <v>Diesel</v>
          </cell>
        </row>
        <row r="60117">
          <cell r="C60117">
            <v>2008</v>
          </cell>
          <cell r="J60117">
            <v>220750</v>
          </cell>
          <cell r="R60117">
            <v>1.7</v>
          </cell>
          <cell r="AA60117" t="str">
            <v>Diesel</v>
          </cell>
        </row>
        <row r="60118">
          <cell r="C60118">
            <v>2008</v>
          </cell>
          <cell r="J60118">
            <v>174314</v>
          </cell>
          <cell r="R60118">
            <v>1.2</v>
          </cell>
          <cell r="AA60118" t="str">
            <v>Gasoline</v>
          </cell>
        </row>
        <row r="60119">
          <cell r="C60119">
            <v>2008</v>
          </cell>
          <cell r="J60119">
            <v>183149</v>
          </cell>
          <cell r="R60119">
            <v>1.2</v>
          </cell>
          <cell r="AA60119" t="str">
            <v>Gasoline</v>
          </cell>
        </row>
        <row r="60120">
          <cell r="J60120">
            <v>186751</v>
          </cell>
          <cell r="R60120">
            <v>1.2</v>
          </cell>
          <cell r="AA60120" t="str">
            <v>Diesel</v>
          </cell>
        </row>
        <row r="60121">
          <cell r="C60121">
            <v>2008</v>
          </cell>
          <cell r="J60121">
            <v>180252</v>
          </cell>
          <cell r="R60121">
            <v>1.3</v>
          </cell>
          <cell r="AA60121" t="str">
            <v>Diesel</v>
          </cell>
        </row>
        <row r="60122">
          <cell r="C60122">
            <v>2008</v>
          </cell>
          <cell r="J60122">
            <v>204752</v>
          </cell>
          <cell r="R60122">
            <v>1.3</v>
          </cell>
          <cell r="AA60122" t="str">
            <v>Diesel</v>
          </cell>
        </row>
        <row r="60123">
          <cell r="C60123">
            <v>2008</v>
          </cell>
          <cell r="J60123">
            <v>178452</v>
          </cell>
          <cell r="R60123">
            <v>1.4</v>
          </cell>
          <cell r="AA60123" t="str">
            <v>Gasoline</v>
          </cell>
        </row>
        <row r="60124">
          <cell r="C60124">
            <v>2008</v>
          </cell>
          <cell r="J60124">
            <v>213948</v>
          </cell>
          <cell r="R60124">
            <v>1.4</v>
          </cell>
          <cell r="AA60124" t="str">
            <v>Gasoline</v>
          </cell>
        </row>
        <row r="60125">
          <cell r="C60125">
            <v>2008</v>
          </cell>
          <cell r="J60125">
            <v>207451</v>
          </cell>
          <cell r="R60125">
            <v>1.4</v>
          </cell>
          <cell r="AA60125" t="str">
            <v>Gasoline</v>
          </cell>
        </row>
        <row r="60126">
          <cell r="C60126">
            <v>2008</v>
          </cell>
          <cell r="J60126">
            <v>292352</v>
          </cell>
          <cell r="R60126">
            <v>1.8</v>
          </cell>
          <cell r="AA60126" t="str">
            <v>Gasoline</v>
          </cell>
        </row>
        <row r="60127">
          <cell r="C60127">
            <v>2008</v>
          </cell>
          <cell r="J60127">
            <v>267049</v>
          </cell>
          <cell r="R60127">
            <v>1.4</v>
          </cell>
          <cell r="AA60127" t="str">
            <v>Gasoline</v>
          </cell>
        </row>
        <row r="60128">
          <cell r="C60128">
            <v>2008</v>
          </cell>
          <cell r="J60128">
            <v>656702</v>
          </cell>
          <cell r="R60128">
            <v>2</v>
          </cell>
          <cell r="AA60128" t="str">
            <v>Gasoline</v>
          </cell>
        </row>
        <row r="60129">
          <cell r="C60129">
            <v>2008</v>
          </cell>
          <cell r="J60129">
            <v>523001</v>
          </cell>
          <cell r="R60129">
            <v>2.8</v>
          </cell>
          <cell r="AA60129" t="str">
            <v>Gasoline</v>
          </cell>
        </row>
        <row r="60130">
          <cell r="C60130">
            <v>2008</v>
          </cell>
          <cell r="J60130">
            <v>476999</v>
          </cell>
          <cell r="R60130">
            <v>1.4</v>
          </cell>
          <cell r="AA60130" t="str">
            <v>Gasoline</v>
          </cell>
        </row>
        <row r="60131">
          <cell r="C60131">
            <v>2008</v>
          </cell>
          <cell r="J60131">
            <v>358388</v>
          </cell>
          <cell r="R60131">
            <v>2</v>
          </cell>
          <cell r="AA60131" t="str">
            <v>Diesel</v>
          </cell>
        </row>
        <row r="60132">
          <cell r="C60132">
            <v>2008</v>
          </cell>
          <cell r="J60132">
            <v>329990</v>
          </cell>
          <cell r="R60132">
            <v>2</v>
          </cell>
          <cell r="AA60132" t="str">
            <v>Diesel</v>
          </cell>
        </row>
        <row r="60133">
          <cell r="C60133">
            <v>2008</v>
          </cell>
          <cell r="J60133">
            <v>340588</v>
          </cell>
          <cell r="R60133">
            <v>2</v>
          </cell>
          <cell r="AA60133" t="str">
            <v>Diesel</v>
          </cell>
        </row>
        <row r="60134">
          <cell r="C60134">
            <v>2008</v>
          </cell>
          <cell r="J60134">
            <v>269989</v>
          </cell>
          <cell r="R60134">
            <v>1.6</v>
          </cell>
          <cell r="AA60134" t="str">
            <v>Gasoline</v>
          </cell>
        </row>
        <row r="60135">
          <cell r="C60135">
            <v>2008</v>
          </cell>
          <cell r="J60135">
            <v>280590</v>
          </cell>
          <cell r="R60135">
            <v>1.6</v>
          </cell>
          <cell r="AA60135" t="str">
            <v>Gasoline</v>
          </cell>
        </row>
        <row r="60136">
          <cell r="C60136">
            <v>2008</v>
          </cell>
          <cell r="J60136">
            <v>305424</v>
          </cell>
          <cell r="R60136">
            <v>1.6</v>
          </cell>
          <cell r="AA60136" t="str">
            <v>Gasoline</v>
          </cell>
        </row>
        <row r="60137">
          <cell r="C60137">
            <v>2008</v>
          </cell>
          <cell r="J60137">
            <v>316022</v>
          </cell>
          <cell r="R60137">
            <v>1.6</v>
          </cell>
          <cell r="AA60137" t="str">
            <v>Gasoline</v>
          </cell>
        </row>
        <row r="60138">
          <cell r="C60138">
            <v>2008</v>
          </cell>
          <cell r="J60138">
            <v>368986</v>
          </cell>
          <cell r="R60138">
            <v>2</v>
          </cell>
          <cell r="AA60138" t="str">
            <v>Diesel</v>
          </cell>
        </row>
        <row r="60139">
          <cell r="C60139">
            <v>2008</v>
          </cell>
          <cell r="J60139">
            <v>390596</v>
          </cell>
          <cell r="R60139">
            <v>1.4</v>
          </cell>
          <cell r="AA60139" t="str">
            <v>Gasoline</v>
          </cell>
        </row>
        <row r="60140">
          <cell r="C60140">
            <v>2008</v>
          </cell>
          <cell r="J60140">
            <v>359896</v>
          </cell>
          <cell r="R60140">
            <v>1.4</v>
          </cell>
          <cell r="AA60140" t="str">
            <v>Gasoline</v>
          </cell>
        </row>
        <row r="60141">
          <cell r="C60141">
            <v>2008</v>
          </cell>
          <cell r="J60141">
            <v>364200</v>
          </cell>
          <cell r="R60141">
            <v>1.4</v>
          </cell>
          <cell r="AA60141" t="str">
            <v>Gasoline</v>
          </cell>
        </row>
        <row r="60142">
          <cell r="C60142">
            <v>2008</v>
          </cell>
          <cell r="J60142">
            <v>333596</v>
          </cell>
          <cell r="R60142">
            <v>1.4</v>
          </cell>
          <cell r="AA60142" t="str">
            <v>Gasoline</v>
          </cell>
        </row>
        <row r="60143">
          <cell r="C60143">
            <v>2008</v>
          </cell>
          <cell r="J60143">
            <v>325649</v>
          </cell>
          <cell r="R60143">
            <v>1.4</v>
          </cell>
          <cell r="AA60143" t="str">
            <v>Gasoline</v>
          </cell>
        </row>
        <row r="60144">
          <cell r="C60144">
            <v>2008</v>
          </cell>
          <cell r="J60144">
            <v>411900</v>
          </cell>
          <cell r="R60144">
            <v>2</v>
          </cell>
          <cell r="AA60144" t="str">
            <v>Diesel</v>
          </cell>
        </row>
        <row r="60145">
          <cell r="C60145">
            <v>2008</v>
          </cell>
          <cell r="J60145">
            <v>387734</v>
          </cell>
          <cell r="R60145">
            <v>2</v>
          </cell>
          <cell r="AA60145" t="str">
            <v>Diesel</v>
          </cell>
        </row>
        <row r="60146">
          <cell r="C60146">
            <v>2008</v>
          </cell>
          <cell r="J60146">
            <v>415733</v>
          </cell>
          <cell r="R60146">
            <v>2</v>
          </cell>
          <cell r="AA60146" t="str">
            <v>Diesel</v>
          </cell>
        </row>
        <row r="60147">
          <cell r="C60147">
            <v>2008</v>
          </cell>
          <cell r="J60147">
            <v>402228</v>
          </cell>
          <cell r="R60147">
            <v>2</v>
          </cell>
          <cell r="AA60147" t="str">
            <v>Diesel</v>
          </cell>
        </row>
        <row r="60148">
          <cell r="C60148">
            <v>2008</v>
          </cell>
          <cell r="J60148">
            <v>374232</v>
          </cell>
          <cell r="R60148">
            <v>2</v>
          </cell>
          <cell r="AA60148" t="str">
            <v>Diesel</v>
          </cell>
        </row>
        <row r="60149">
          <cell r="C60149">
            <v>2008</v>
          </cell>
          <cell r="J60149">
            <v>1119120</v>
          </cell>
          <cell r="R60149">
            <v>4.4000000000000004</v>
          </cell>
          <cell r="AA60149" t="str">
            <v>Gasoline</v>
          </cell>
        </row>
        <row r="60150">
          <cell r="C60150">
            <v>2008</v>
          </cell>
          <cell r="J60150">
            <v>849222</v>
          </cell>
          <cell r="R60150">
            <v>3.2</v>
          </cell>
          <cell r="AA60150" t="str">
            <v>Gasoline</v>
          </cell>
        </row>
        <row r="60151">
          <cell r="C60151">
            <v>2008</v>
          </cell>
          <cell r="J60151">
            <v>675594</v>
          </cell>
          <cell r="R60151">
            <v>2</v>
          </cell>
          <cell r="AA60151" t="str">
            <v>Diesel</v>
          </cell>
        </row>
        <row r="60152">
          <cell r="C60152">
            <v>2008</v>
          </cell>
          <cell r="J60152">
            <v>585601</v>
          </cell>
          <cell r="R60152">
            <v>2</v>
          </cell>
          <cell r="AA60152" t="str">
            <v>Gasoline</v>
          </cell>
        </row>
        <row r="60153">
          <cell r="C60153">
            <v>2008</v>
          </cell>
          <cell r="J60153">
            <v>679022</v>
          </cell>
          <cell r="R60153">
            <v>2.5</v>
          </cell>
          <cell r="AA60153" t="str">
            <v>Gasoline</v>
          </cell>
        </row>
        <row r="60154">
          <cell r="C60154">
            <v>2008</v>
          </cell>
          <cell r="J60154">
            <v>644520</v>
          </cell>
          <cell r="R60154">
            <v>2.5</v>
          </cell>
          <cell r="AA60154" t="str">
            <v>Gasoline</v>
          </cell>
        </row>
        <row r="60155">
          <cell r="C60155">
            <v>2008</v>
          </cell>
          <cell r="J60155">
            <v>742026</v>
          </cell>
          <cell r="R60155">
            <v>2.4</v>
          </cell>
          <cell r="AA60155" t="str">
            <v>Diesel</v>
          </cell>
        </row>
        <row r="60156">
          <cell r="C60156">
            <v>2008</v>
          </cell>
          <cell r="J60156">
            <v>895732</v>
          </cell>
          <cell r="R60156">
            <v>3</v>
          </cell>
          <cell r="AA60156" t="str">
            <v>Gasoline</v>
          </cell>
        </row>
        <row r="60157">
          <cell r="C60157">
            <v>2008</v>
          </cell>
          <cell r="J60157">
            <v>777417</v>
          </cell>
          <cell r="R60157">
            <v>2.4</v>
          </cell>
          <cell r="AA60157" t="str">
            <v>Diesel</v>
          </cell>
        </row>
        <row r="60158">
          <cell r="C60158">
            <v>2008</v>
          </cell>
          <cell r="J60158">
            <v>414020</v>
          </cell>
          <cell r="R60158">
            <v>2</v>
          </cell>
          <cell r="AA60158" t="str">
            <v>Diesel</v>
          </cell>
        </row>
        <row r="60159">
          <cell r="C60159">
            <v>2008</v>
          </cell>
          <cell r="J60159">
            <v>478824</v>
          </cell>
          <cell r="R60159">
            <v>2.5</v>
          </cell>
          <cell r="AA60159" t="str">
            <v>Gasoline</v>
          </cell>
        </row>
        <row r="60160">
          <cell r="C60160">
            <v>2008</v>
          </cell>
          <cell r="J60160">
            <v>513422</v>
          </cell>
          <cell r="R60160">
            <v>2.5</v>
          </cell>
          <cell r="AA60160" t="str">
            <v>Gasoline</v>
          </cell>
        </row>
        <row r="60161">
          <cell r="C60161">
            <v>2008</v>
          </cell>
          <cell r="J60161">
            <v>556321</v>
          </cell>
          <cell r="R60161">
            <v>2.5</v>
          </cell>
          <cell r="AA60161" t="str">
            <v>Gasoline</v>
          </cell>
        </row>
        <row r="60162">
          <cell r="C60162">
            <v>2008</v>
          </cell>
          <cell r="J60162">
            <v>522025</v>
          </cell>
          <cell r="R60162">
            <v>2.5</v>
          </cell>
          <cell r="AA60162" t="str">
            <v>Gasoline</v>
          </cell>
        </row>
        <row r="60163">
          <cell r="C60163">
            <v>2008</v>
          </cell>
          <cell r="J60163">
            <v>377823</v>
          </cell>
          <cell r="R60163">
            <v>2</v>
          </cell>
          <cell r="AA60163" t="str">
            <v>Gasoline</v>
          </cell>
        </row>
        <row r="60164">
          <cell r="C60164">
            <v>2008</v>
          </cell>
          <cell r="J60164">
            <v>418515</v>
          </cell>
          <cell r="R60164">
            <v>2.4</v>
          </cell>
          <cell r="AA60164" t="str">
            <v>Diesel</v>
          </cell>
        </row>
        <row r="60165">
          <cell r="C60165">
            <v>2008</v>
          </cell>
          <cell r="J60165">
            <v>452515</v>
          </cell>
          <cell r="R60165">
            <v>2.4</v>
          </cell>
          <cell r="AA60165" t="str">
            <v>Diesel</v>
          </cell>
        </row>
        <row r="60166">
          <cell r="C60166">
            <v>2008</v>
          </cell>
          <cell r="J60166">
            <v>771747</v>
          </cell>
          <cell r="R60166">
            <v>3.2</v>
          </cell>
          <cell r="AA60166" t="str">
            <v>Gasoline</v>
          </cell>
        </row>
        <row r="60167">
          <cell r="C60167">
            <v>2008</v>
          </cell>
          <cell r="J60167">
            <v>794083</v>
          </cell>
          <cell r="R60167">
            <v>2.4</v>
          </cell>
          <cell r="AA60167" t="str">
            <v>Diesel</v>
          </cell>
        </row>
        <row r="60168">
          <cell r="C60168">
            <v>2008</v>
          </cell>
          <cell r="J60168">
            <v>852958</v>
          </cell>
          <cell r="R60168">
            <v>2.4</v>
          </cell>
          <cell r="AA60168" t="str">
            <v>Diesel</v>
          </cell>
        </row>
        <row r="60169">
          <cell r="C60169">
            <v>2008</v>
          </cell>
          <cell r="J60169">
            <v>817056</v>
          </cell>
          <cell r="R60169">
            <v>2.4</v>
          </cell>
          <cell r="AA60169" t="str">
            <v>Diesel</v>
          </cell>
        </row>
        <row r="60170">
          <cell r="C60170">
            <v>2008</v>
          </cell>
          <cell r="J60170">
            <v>830645</v>
          </cell>
          <cell r="R60170">
            <v>3.2</v>
          </cell>
          <cell r="AA60170" t="str">
            <v>Gasoline</v>
          </cell>
        </row>
        <row r="60171">
          <cell r="C60171">
            <v>2008</v>
          </cell>
          <cell r="J60171">
            <v>685830</v>
          </cell>
          <cell r="R60171">
            <v>2.5</v>
          </cell>
          <cell r="AA60171" t="str">
            <v>Gasoline</v>
          </cell>
        </row>
        <row r="60172">
          <cell r="C60172">
            <v>2008</v>
          </cell>
          <cell r="J60172">
            <v>833627</v>
          </cell>
          <cell r="R60172">
            <v>3</v>
          </cell>
          <cell r="AA60172" t="str">
            <v>Gasoline</v>
          </cell>
        </row>
        <row r="60173">
          <cell r="C60173">
            <v>2008</v>
          </cell>
          <cell r="J60173">
            <v>799573</v>
          </cell>
          <cell r="R60173">
            <v>3.2</v>
          </cell>
          <cell r="AA60173" t="str">
            <v>Gasoline</v>
          </cell>
        </row>
        <row r="60174">
          <cell r="C60174">
            <v>2008</v>
          </cell>
          <cell r="J60174">
            <v>649611</v>
          </cell>
          <cell r="R60174">
            <v>2</v>
          </cell>
          <cell r="AA60174" t="str">
            <v>Diesel</v>
          </cell>
        </row>
        <row r="60175">
          <cell r="C60175">
            <v>2008</v>
          </cell>
          <cell r="J60175">
            <v>785926</v>
          </cell>
          <cell r="R60175">
            <v>2.4</v>
          </cell>
          <cell r="AA60175" t="str">
            <v>Diesel</v>
          </cell>
        </row>
        <row r="60176">
          <cell r="C60176">
            <v>2008</v>
          </cell>
          <cell r="J60176">
            <v>710075</v>
          </cell>
          <cell r="R60176">
            <v>2.4</v>
          </cell>
          <cell r="AA60176" t="str">
            <v>Diesel</v>
          </cell>
        </row>
        <row r="60177">
          <cell r="C60177">
            <v>2008</v>
          </cell>
          <cell r="J60177">
            <v>821374</v>
          </cell>
          <cell r="R60177">
            <v>2.4</v>
          </cell>
          <cell r="AA60177" t="str">
            <v>Diesel</v>
          </cell>
        </row>
        <row r="60178">
          <cell r="C60178">
            <v>2008</v>
          </cell>
          <cell r="J60178">
            <v>735104</v>
          </cell>
          <cell r="R60178">
            <v>2.4</v>
          </cell>
          <cell r="AA60178" t="str">
            <v>Diesel</v>
          </cell>
        </row>
        <row r="60179">
          <cell r="C60179">
            <v>2008</v>
          </cell>
          <cell r="J60179">
            <v>771197</v>
          </cell>
          <cell r="R60179">
            <v>2.4</v>
          </cell>
          <cell r="AA60179" t="str">
            <v>Diesel</v>
          </cell>
        </row>
        <row r="60180">
          <cell r="C60180">
            <v>2008</v>
          </cell>
          <cell r="J60180">
            <v>746176</v>
          </cell>
          <cell r="R60180">
            <v>2.4</v>
          </cell>
          <cell r="AA60180" t="str">
            <v>Diesel</v>
          </cell>
        </row>
        <row r="60181">
          <cell r="C60181">
            <v>2008</v>
          </cell>
          <cell r="J60181">
            <v>559577</v>
          </cell>
          <cell r="R60181">
            <v>2</v>
          </cell>
          <cell r="AA60181" t="str">
            <v>Gasoline</v>
          </cell>
        </row>
        <row r="60182">
          <cell r="C60182">
            <v>2008</v>
          </cell>
          <cell r="J60182">
            <v>649916</v>
          </cell>
          <cell r="R60182">
            <v>2.5</v>
          </cell>
          <cell r="AA60182" t="str">
            <v>Gasoline</v>
          </cell>
        </row>
        <row r="60183">
          <cell r="C60183">
            <v>2008</v>
          </cell>
          <cell r="J60183">
            <v>749633</v>
          </cell>
          <cell r="R60183">
            <v>3.2</v>
          </cell>
          <cell r="AA60183" t="str">
            <v>Gasoline</v>
          </cell>
        </row>
        <row r="60184">
          <cell r="C60184">
            <v>2008</v>
          </cell>
          <cell r="J60184">
            <v>441012</v>
          </cell>
          <cell r="R60184">
            <v>2</v>
          </cell>
          <cell r="AA60184" t="str">
            <v>Diesel</v>
          </cell>
        </row>
        <row r="60185">
          <cell r="C60185">
            <v>2008</v>
          </cell>
          <cell r="J60185">
            <v>403515</v>
          </cell>
          <cell r="R60185">
            <v>2</v>
          </cell>
          <cell r="AA60185" t="str">
            <v>Gasoline</v>
          </cell>
        </row>
        <row r="60186">
          <cell r="C60186">
            <v>2008</v>
          </cell>
          <cell r="J60186">
            <v>583022</v>
          </cell>
          <cell r="R60186">
            <v>2.5</v>
          </cell>
          <cell r="AA60186" t="str">
            <v>Gasoline</v>
          </cell>
        </row>
        <row r="60187">
          <cell r="C60187">
            <v>2008</v>
          </cell>
          <cell r="J60187">
            <v>548723</v>
          </cell>
          <cell r="R60187">
            <v>2.5</v>
          </cell>
          <cell r="AA60187" t="str">
            <v>Gasoline</v>
          </cell>
        </row>
        <row r="60188">
          <cell r="C60188">
            <v>2008</v>
          </cell>
          <cell r="J60188">
            <v>505430</v>
          </cell>
          <cell r="R60188">
            <v>2.5</v>
          </cell>
          <cell r="AA60188" t="str">
            <v>Gasoline</v>
          </cell>
        </row>
        <row r="60189">
          <cell r="C60189">
            <v>2008</v>
          </cell>
          <cell r="J60189">
            <v>540223</v>
          </cell>
          <cell r="R60189">
            <v>2.5</v>
          </cell>
          <cell r="AA60189" t="str">
            <v>Gasoline</v>
          </cell>
        </row>
        <row r="60190">
          <cell r="C60190">
            <v>2008</v>
          </cell>
          <cell r="J60190">
            <v>480823</v>
          </cell>
          <cell r="R60190">
            <v>2.4</v>
          </cell>
          <cell r="AA60190" t="str">
            <v>Diesel</v>
          </cell>
        </row>
        <row r="60191">
          <cell r="C60191">
            <v>2008</v>
          </cell>
          <cell r="J60191">
            <v>446819</v>
          </cell>
          <cell r="R60191">
            <v>2.4</v>
          </cell>
          <cell r="AA60191" t="str">
            <v>Diesel</v>
          </cell>
        </row>
        <row r="60192">
          <cell r="C60192">
            <v>2008</v>
          </cell>
          <cell r="J60192">
            <v>629833</v>
          </cell>
          <cell r="R60192">
            <v>2</v>
          </cell>
          <cell r="AA60192" t="str">
            <v>Diesel</v>
          </cell>
        </row>
        <row r="60193">
          <cell r="C60193">
            <v>2008</v>
          </cell>
          <cell r="J60193">
            <v>662835</v>
          </cell>
          <cell r="R60193">
            <v>2</v>
          </cell>
          <cell r="AA60193" t="str">
            <v>Diesel</v>
          </cell>
        </row>
        <row r="60194">
          <cell r="C60194">
            <v>2008</v>
          </cell>
          <cell r="J60194">
            <v>706515</v>
          </cell>
          <cell r="R60194">
            <v>2.4</v>
          </cell>
          <cell r="AA60194" t="str">
            <v>Diesel</v>
          </cell>
        </row>
        <row r="60195">
          <cell r="C60195">
            <v>2008</v>
          </cell>
          <cell r="J60195">
            <v>741016</v>
          </cell>
          <cell r="R60195">
            <v>2.4</v>
          </cell>
          <cell r="AA60195" t="str">
            <v>Diesel</v>
          </cell>
        </row>
        <row r="60196">
          <cell r="C60196">
            <v>2008</v>
          </cell>
          <cell r="J60196">
            <v>751119</v>
          </cell>
          <cell r="R60196">
            <v>2.5</v>
          </cell>
          <cell r="AA60196" t="str">
            <v>Gasoline</v>
          </cell>
        </row>
        <row r="60197">
          <cell r="C60197">
            <v>2008</v>
          </cell>
          <cell r="J60197">
            <v>716523</v>
          </cell>
          <cell r="R60197">
            <v>2.4</v>
          </cell>
          <cell r="AA60197" t="str">
            <v>Gasoline</v>
          </cell>
        </row>
        <row r="60198">
          <cell r="C60198">
            <v>2008</v>
          </cell>
          <cell r="J60198">
            <v>313640</v>
          </cell>
          <cell r="R60198">
            <v>1.6</v>
          </cell>
          <cell r="AA60198" t="str">
            <v>Gasoline</v>
          </cell>
        </row>
        <row r="60199">
          <cell r="C60199">
            <v>2008</v>
          </cell>
          <cell r="J60199">
            <v>299196</v>
          </cell>
          <cell r="R60199">
            <v>1.9</v>
          </cell>
          <cell r="AA60199" t="str">
            <v>Diesel</v>
          </cell>
        </row>
        <row r="60200">
          <cell r="C60200">
            <v>2008</v>
          </cell>
          <cell r="J60200">
            <v>380044</v>
          </cell>
          <cell r="R60200">
            <v>1.4</v>
          </cell>
          <cell r="AA60200" t="str">
            <v>Gasoline</v>
          </cell>
        </row>
        <row r="60201">
          <cell r="C60201">
            <v>2008</v>
          </cell>
          <cell r="J60201">
            <v>405796</v>
          </cell>
          <cell r="R60201">
            <v>2</v>
          </cell>
          <cell r="AA60201" t="str">
            <v>Diesel</v>
          </cell>
        </row>
        <row r="60202">
          <cell r="J60202">
            <v>353533</v>
          </cell>
          <cell r="R60202">
            <v>1.4</v>
          </cell>
          <cell r="AA60202" t="str">
            <v>Gasoline</v>
          </cell>
        </row>
        <row r="60203">
          <cell r="C60203">
            <v>2008</v>
          </cell>
          <cell r="J60203">
            <v>353533</v>
          </cell>
          <cell r="R60203">
            <v>1.4</v>
          </cell>
          <cell r="AA60203" t="str">
            <v>Gasoline</v>
          </cell>
        </row>
        <row r="60204">
          <cell r="C60204">
            <v>2008</v>
          </cell>
          <cell r="J60204">
            <v>377297</v>
          </cell>
          <cell r="R60204">
            <v>2</v>
          </cell>
          <cell r="AA60204" t="str">
            <v>Diesel</v>
          </cell>
        </row>
        <row r="60205">
          <cell r="C60205">
            <v>2008</v>
          </cell>
          <cell r="J60205">
            <v>371100</v>
          </cell>
          <cell r="R60205">
            <v>1.9</v>
          </cell>
          <cell r="AA60205" t="str">
            <v>Diesel</v>
          </cell>
        </row>
        <row r="60206">
          <cell r="C60206">
            <v>2008</v>
          </cell>
          <cell r="J60206">
            <v>339900</v>
          </cell>
          <cell r="R60206">
            <v>1.9</v>
          </cell>
          <cell r="AA60206" t="str">
            <v>Diesel</v>
          </cell>
        </row>
        <row r="60207">
          <cell r="C60207">
            <v>2008</v>
          </cell>
          <cell r="J60207">
            <v>514599</v>
          </cell>
          <cell r="R60207">
            <v>1.4</v>
          </cell>
          <cell r="AA60207" t="str">
            <v>Gasoline</v>
          </cell>
        </row>
        <row r="60208">
          <cell r="C60208">
            <v>2008</v>
          </cell>
          <cell r="J60208">
            <v>599496</v>
          </cell>
          <cell r="R60208">
            <v>2</v>
          </cell>
          <cell r="AA60208" t="str">
            <v>Gasoline</v>
          </cell>
        </row>
        <row r="60209">
          <cell r="C60209">
            <v>2008</v>
          </cell>
          <cell r="J60209">
            <v>662398</v>
          </cell>
          <cell r="R60209">
            <v>3.2</v>
          </cell>
          <cell r="AA60209" t="str">
            <v>Gasoline</v>
          </cell>
        </row>
        <row r="60210">
          <cell r="C60210">
            <v>2008</v>
          </cell>
          <cell r="J60210">
            <v>566696</v>
          </cell>
          <cell r="R60210">
            <v>2</v>
          </cell>
          <cell r="AA60210" t="str">
            <v>Gasoline</v>
          </cell>
        </row>
        <row r="60211">
          <cell r="C60211">
            <v>2008</v>
          </cell>
          <cell r="J60211">
            <v>528998</v>
          </cell>
          <cell r="R60211">
            <v>2</v>
          </cell>
          <cell r="AA60211" t="str">
            <v>Diesel</v>
          </cell>
        </row>
        <row r="60212">
          <cell r="C60212">
            <v>2008</v>
          </cell>
          <cell r="J60212">
            <v>560498</v>
          </cell>
          <cell r="R60212">
            <v>2</v>
          </cell>
          <cell r="AA60212" t="str">
            <v>Diesel</v>
          </cell>
        </row>
        <row r="60213">
          <cell r="C60213">
            <v>2008</v>
          </cell>
          <cell r="J60213">
            <v>435162</v>
          </cell>
          <cell r="R60213">
            <v>1.8</v>
          </cell>
          <cell r="AA60213" t="str">
            <v>Gasoline</v>
          </cell>
        </row>
        <row r="60214">
          <cell r="C60214">
            <v>2008</v>
          </cell>
          <cell r="J60214">
            <v>302883</v>
          </cell>
          <cell r="R60214">
            <v>1.9</v>
          </cell>
          <cell r="AA60214" t="str">
            <v>Diesel</v>
          </cell>
        </row>
        <row r="60215">
          <cell r="C60215">
            <v>2008</v>
          </cell>
          <cell r="J60215">
            <v>665882</v>
          </cell>
          <cell r="R60215">
            <v>2</v>
          </cell>
          <cell r="AA60215" t="str">
            <v>Diesel</v>
          </cell>
        </row>
        <row r="60216">
          <cell r="C60216">
            <v>2008</v>
          </cell>
          <cell r="J60216">
            <v>406180</v>
          </cell>
          <cell r="R60216">
            <v>2</v>
          </cell>
          <cell r="AA60216" t="str">
            <v>Diesel</v>
          </cell>
        </row>
        <row r="60217">
          <cell r="C60217">
            <v>2008</v>
          </cell>
          <cell r="J60217">
            <v>721313</v>
          </cell>
          <cell r="R60217">
            <v>2</v>
          </cell>
          <cell r="AA60217" t="str">
            <v>Diesel</v>
          </cell>
        </row>
        <row r="60218">
          <cell r="C60218">
            <v>2008</v>
          </cell>
          <cell r="J60218">
            <v>412942</v>
          </cell>
          <cell r="R60218">
            <v>1.6</v>
          </cell>
          <cell r="AA60218" t="str">
            <v>Gasoline</v>
          </cell>
        </row>
        <row r="60219">
          <cell r="C60219">
            <v>2008</v>
          </cell>
          <cell r="J60219">
            <v>584708</v>
          </cell>
          <cell r="R60219">
            <v>2</v>
          </cell>
          <cell r="AA60219" t="str">
            <v>Diesel</v>
          </cell>
        </row>
        <row r="60220">
          <cell r="C60220">
            <v>2008</v>
          </cell>
          <cell r="J60220">
            <v>662806</v>
          </cell>
          <cell r="R60220">
            <v>2</v>
          </cell>
          <cell r="AA60220" t="str">
            <v>Diesel</v>
          </cell>
        </row>
        <row r="60221">
          <cell r="C60221">
            <v>2008</v>
          </cell>
          <cell r="J60221">
            <v>546208</v>
          </cell>
          <cell r="R60221">
            <v>2</v>
          </cell>
          <cell r="AA60221" t="str">
            <v>Diesel</v>
          </cell>
        </row>
        <row r="60222">
          <cell r="C60222">
            <v>2008</v>
          </cell>
          <cell r="J60222">
            <v>861505</v>
          </cell>
          <cell r="R60222">
            <v>3</v>
          </cell>
          <cell r="AA60222" t="str">
            <v>Gasoline</v>
          </cell>
        </row>
        <row r="60223">
          <cell r="C60223">
            <v>2008</v>
          </cell>
          <cell r="J60223">
            <v>642508</v>
          </cell>
          <cell r="R60223">
            <v>2</v>
          </cell>
          <cell r="AA60223" t="str">
            <v>Diesel</v>
          </cell>
        </row>
        <row r="60224">
          <cell r="C60224">
            <v>2008</v>
          </cell>
          <cell r="J60224">
            <v>610997</v>
          </cell>
          <cell r="R60224">
            <v>3</v>
          </cell>
          <cell r="AA60224" t="str">
            <v>Diesel</v>
          </cell>
        </row>
        <row r="60225">
          <cell r="C60225">
            <v>2008</v>
          </cell>
          <cell r="J60225">
            <v>827609</v>
          </cell>
          <cell r="R60225">
            <v>3</v>
          </cell>
          <cell r="AA60225" t="str">
            <v>Gasoline</v>
          </cell>
        </row>
        <row r="60226">
          <cell r="C60226">
            <v>2008</v>
          </cell>
          <cell r="J60226">
            <v>535300</v>
          </cell>
          <cell r="R60226">
            <v>2</v>
          </cell>
          <cell r="AA60226" t="str">
            <v>Diesel</v>
          </cell>
        </row>
        <row r="60227">
          <cell r="C60227">
            <v>2008</v>
          </cell>
          <cell r="J60227">
            <v>650510</v>
          </cell>
          <cell r="R60227">
            <v>3</v>
          </cell>
          <cell r="AA60227" t="str">
            <v>Diesel</v>
          </cell>
        </row>
        <row r="60228">
          <cell r="C60228">
            <v>2008</v>
          </cell>
          <cell r="J60228">
            <v>793295</v>
          </cell>
          <cell r="R60228">
            <v>3</v>
          </cell>
          <cell r="AA60228" t="str">
            <v>Diesel</v>
          </cell>
        </row>
        <row r="60229">
          <cell r="C60229">
            <v>2008</v>
          </cell>
          <cell r="J60229">
            <v>537410</v>
          </cell>
          <cell r="R60229">
            <v>2</v>
          </cell>
          <cell r="AA60229" t="str">
            <v>Gasoline</v>
          </cell>
        </row>
        <row r="60230">
          <cell r="C60230">
            <v>2008</v>
          </cell>
          <cell r="J60230">
            <v>683900</v>
          </cell>
          <cell r="R60230">
            <v>3</v>
          </cell>
          <cell r="AA60230" t="str">
            <v>Gasoline</v>
          </cell>
        </row>
        <row r="60231">
          <cell r="C60231">
            <v>2008</v>
          </cell>
          <cell r="J60231">
            <v>722008</v>
          </cell>
          <cell r="R60231">
            <v>3</v>
          </cell>
          <cell r="AA60231" t="str">
            <v>Gasoline</v>
          </cell>
        </row>
        <row r="60232">
          <cell r="C60232">
            <v>2008</v>
          </cell>
          <cell r="J60232">
            <v>495896</v>
          </cell>
          <cell r="R60232">
            <v>2</v>
          </cell>
          <cell r="AA60232" t="str">
            <v>Gasoline</v>
          </cell>
        </row>
        <row r="60233">
          <cell r="C60233">
            <v>2008</v>
          </cell>
          <cell r="J60233">
            <v>635509</v>
          </cell>
          <cell r="R60233">
            <v>3</v>
          </cell>
          <cell r="AA60233" t="str">
            <v>Gasoline</v>
          </cell>
        </row>
        <row r="60234">
          <cell r="C60234">
            <v>2008</v>
          </cell>
          <cell r="J60234">
            <v>789498</v>
          </cell>
          <cell r="R60234">
            <v>3</v>
          </cell>
          <cell r="AA60234" t="str">
            <v>Gasoline</v>
          </cell>
        </row>
        <row r="60235">
          <cell r="C60235">
            <v>2008</v>
          </cell>
          <cell r="J60235">
            <v>768908</v>
          </cell>
          <cell r="R60235">
            <v>3</v>
          </cell>
          <cell r="AA60235" t="str">
            <v>Gasoline</v>
          </cell>
        </row>
        <row r="60236">
          <cell r="C60236">
            <v>2008</v>
          </cell>
          <cell r="J60236">
            <v>546998</v>
          </cell>
          <cell r="R60236">
            <v>2</v>
          </cell>
          <cell r="AA60236" t="str">
            <v>Diesel</v>
          </cell>
        </row>
        <row r="60237">
          <cell r="C60237">
            <v>2008</v>
          </cell>
          <cell r="J60237">
            <v>496900</v>
          </cell>
          <cell r="R60237">
            <v>2</v>
          </cell>
          <cell r="AA60237" t="str">
            <v>Diesel</v>
          </cell>
        </row>
        <row r="60238">
          <cell r="C60238">
            <v>2008</v>
          </cell>
          <cell r="J60238">
            <v>538098</v>
          </cell>
          <cell r="R60238">
            <v>2</v>
          </cell>
          <cell r="AA60238" t="str">
            <v>Gasoline</v>
          </cell>
        </row>
        <row r="60239">
          <cell r="C60239">
            <v>2008</v>
          </cell>
          <cell r="J60239">
            <v>577706</v>
          </cell>
          <cell r="R60239">
            <v>2</v>
          </cell>
          <cell r="AA60239" t="str">
            <v>Gasoline</v>
          </cell>
        </row>
        <row r="60240">
          <cell r="C60240">
            <v>2008</v>
          </cell>
          <cell r="J60240">
            <v>686108</v>
          </cell>
          <cell r="R60240">
            <v>3</v>
          </cell>
          <cell r="AA60240" t="str">
            <v>Diesel</v>
          </cell>
        </row>
        <row r="60241">
          <cell r="C60241">
            <v>2008</v>
          </cell>
          <cell r="J60241">
            <v>671008</v>
          </cell>
          <cell r="R60241">
            <v>3</v>
          </cell>
          <cell r="AA60241" t="str">
            <v>Gasoline</v>
          </cell>
        </row>
        <row r="60242">
          <cell r="C60242">
            <v>2008</v>
          </cell>
          <cell r="J60242">
            <v>632898</v>
          </cell>
          <cell r="R60242">
            <v>3</v>
          </cell>
          <cell r="AA60242" t="str">
            <v>Gasoline</v>
          </cell>
        </row>
        <row r="60243">
          <cell r="C60243">
            <v>2008</v>
          </cell>
          <cell r="J60243">
            <v>647000</v>
          </cell>
          <cell r="R60243">
            <v>3</v>
          </cell>
          <cell r="AA60243" t="str">
            <v>Diesel</v>
          </cell>
        </row>
        <row r="60244">
          <cell r="C60244">
            <v>2008</v>
          </cell>
          <cell r="J60244">
            <v>500309</v>
          </cell>
          <cell r="R60244">
            <v>2</v>
          </cell>
          <cell r="AA60244" t="str">
            <v>Gasoline</v>
          </cell>
        </row>
        <row r="60245">
          <cell r="C60245">
            <v>2008</v>
          </cell>
          <cell r="J60245">
            <v>458198</v>
          </cell>
          <cell r="R60245">
            <v>2</v>
          </cell>
          <cell r="AA60245" t="str">
            <v>Gasoline</v>
          </cell>
        </row>
        <row r="60246">
          <cell r="C60246">
            <v>2008</v>
          </cell>
          <cell r="J60246">
            <v>603498</v>
          </cell>
          <cell r="R60246">
            <v>2</v>
          </cell>
          <cell r="AA60246" t="str">
            <v>Diesel</v>
          </cell>
        </row>
        <row r="60247">
          <cell r="C60247">
            <v>2008</v>
          </cell>
          <cell r="J60247">
            <v>594700</v>
          </cell>
          <cell r="R60247">
            <v>2</v>
          </cell>
          <cell r="AA60247" t="str">
            <v>Diesel</v>
          </cell>
        </row>
        <row r="60248">
          <cell r="C60248">
            <v>2008</v>
          </cell>
          <cell r="J60248">
            <v>500398</v>
          </cell>
          <cell r="R60248">
            <v>2</v>
          </cell>
          <cell r="AA60248" t="str">
            <v>Gasoline</v>
          </cell>
        </row>
        <row r="60249">
          <cell r="C60249">
            <v>2008</v>
          </cell>
          <cell r="J60249">
            <v>752104</v>
          </cell>
          <cell r="R60249">
            <v>3</v>
          </cell>
          <cell r="AA60249" t="str">
            <v>Gasoline</v>
          </cell>
        </row>
        <row r="60250">
          <cell r="C60250">
            <v>2008</v>
          </cell>
          <cell r="J60250">
            <v>827798</v>
          </cell>
          <cell r="R60250">
            <v>3</v>
          </cell>
          <cell r="AA60250" t="str">
            <v>Diesel</v>
          </cell>
        </row>
        <row r="60251">
          <cell r="C60251">
            <v>2008</v>
          </cell>
          <cell r="J60251">
            <v>805308</v>
          </cell>
          <cell r="R60251">
            <v>3</v>
          </cell>
          <cell r="AA60251" t="str">
            <v>Gasoline</v>
          </cell>
        </row>
        <row r="60252">
          <cell r="C60252">
            <v>2008</v>
          </cell>
          <cell r="J60252">
            <v>767200</v>
          </cell>
          <cell r="R60252">
            <v>3</v>
          </cell>
          <cell r="AA60252" t="str">
            <v>Gasoline</v>
          </cell>
        </row>
        <row r="60253">
          <cell r="C60253">
            <v>2008</v>
          </cell>
          <cell r="J60253">
            <v>413398</v>
          </cell>
          <cell r="R60253">
            <v>1.6</v>
          </cell>
          <cell r="AA60253" t="str">
            <v>Gasoline</v>
          </cell>
        </row>
        <row r="60254">
          <cell r="C60254">
            <v>2008</v>
          </cell>
          <cell r="J60254">
            <v>717405</v>
          </cell>
          <cell r="R60254">
            <v>3</v>
          </cell>
          <cell r="AA60254" t="str">
            <v>Gasoline</v>
          </cell>
        </row>
        <row r="60255">
          <cell r="C60255">
            <v>2008</v>
          </cell>
          <cell r="J60255">
            <v>687007</v>
          </cell>
          <cell r="R60255">
            <v>3</v>
          </cell>
          <cell r="AA60255" t="str">
            <v>Gasoline</v>
          </cell>
        </row>
        <row r="60256">
          <cell r="C60256">
            <v>2008</v>
          </cell>
          <cell r="J60256">
            <v>540709</v>
          </cell>
          <cell r="R60256">
            <v>2</v>
          </cell>
          <cell r="AA60256" t="str">
            <v>Gasoline</v>
          </cell>
        </row>
        <row r="60257">
          <cell r="C60257">
            <v>2008</v>
          </cell>
          <cell r="J60257">
            <v>713796</v>
          </cell>
          <cell r="R60257">
            <v>3</v>
          </cell>
          <cell r="AA60257" t="str">
            <v>Gasoline</v>
          </cell>
        </row>
        <row r="60258">
          <cell r="C60258">
            <v>2008</v>
          </cell>
          <cell r="J60258">
            <v>597398</v>
          </cell>
          <cell r="R60258">
            <v>3</v>
          </cell>
          <cell r="AA60258" t="str">
            <v>Gasoline</v>
          </cell>
        </row>
        <row r="60259">
          <cell r="C60259">
            <v>2008</v>
          </cell>
          <cell r="J60259">
            <v>679297</v>
          </cell>
          <cell r="R60259">
            <v>3</v>
          </cell>
          <cell r="AA60259" t="str">
            <v>Gasoline</v>
          </cell>
        </row>
        <row r="60260">
          <cell r="C60260">
            <v>2008</v>
          </cell>
          <cell r="J60260">
            <v>732700</v>
          </cell>
          <cell r="R60260">
            <v>3</v>
          </cell>
          <cell r="AA60260" t="str">
            <v>Gasoline</v>
          </cell>
        </row>
        <row r="60261">
          <cell r="C60261">
            <v>2008</v>
          </cell>
          <cell r="J60261">
            <v>770911</v>
          </cell>
          <cell r="R60261">
            <v>3</v>
          </cell>
          <cell r="AA60261" t="str">
            <v>Gasoline</v>
          </cell>
        </row>
        <row r="60262">
          <cell r="C60262">
            <v>2008</v>
          </cell>
          <cell r="J60262">
            <v>730800</v>
          </cell>
          <cell r="R60262">
            <v>3</v>
          </cell>
          <cell r="AA60262" t="str">
            <v>Gasoline</v>
          </cell>
        </row>
        <row r="60263">
          <cell r="C60263">
            <v>2008</v>
          </cell>
          <cell r="J60263">
            <v>594309</v>
          </cell>
          <cell r="R60263">
            <v>2</v>
          </cell>
          <cell r="AA60263" t="str">
            <v>Diesel</v>
          </cell>
        </row>
        <row r="60264">
          <cell r="C60264">
            <v>2008</v>
          </cell>
          <cell r="J60264">
            <v>621598</v>
          </cell>
          <cell r="R60264">
            <v>2</v>
          </cell>
          <cell r="AA60264" t="str">
            <v>Diesel</v>
          </cell>
        </row>
        <row r="60265">
          <cell r="C60265">
            <v>2008</v>
          </cell>
          <cell r="J60265">
            <v>744299</v>
          </cell>
          <cell r="R60265">
            <v>3</v>
          </cell>
          <cell r="AA60265" t="str">
            <v>Diesel</v>
          </cell>
        </row>
        <row r="60266">
          <cell r="C60266">
            <v>2008</v>
          </cell>
          <cell r="J60266">
            <v>766302</v>
          </cell>
          <cell r="R60266">
            <v>3</v>
          </cell>
          <cell r="AA60266" t="str">
            <v>Diesel</v>
          </cell>
        </row>
        <row r="60267">
          <cell r="C60267">
            <v>2008</v>
          </cell>
          <cell r="J60267">
            <v>731906</v>
          </cell>
          <cell r="R60267">
            <v>3</v>
          </cell>
          <cell r="AA60267" t="str">
            <v>Diesel</v>
          </cell>
        </row>
        <row r="60268">
          <cell r="C60268">
            <v>2008</v>
          </cell>
          <cell r="J60268">
            <v>727200</v>
          </cell>
          <cell r="R60268">
            <v>3</v>
          </cell>
          <cell r="AA60268" t="str">
            <v>Diesel</v>
          </cell>
        </row>
        <row r="60269">
          <cell r="C60269">
            <v>2008</v>
          </cell>
          <cell r="J60269">
            <v>803408</v>
          </cell>
          <cell r="R60269">
            <v>3</v>
          </cell>
          <cell r="AA60269" t="str">
            <v>Gasoline</v>
          </cell>
        </row>
        <row r="60270">
          <cell r="C60270">
            <v>2008</v>
          </cell>
          <cell r="J60270">
            <v>648899</v>
          </cell>
          <cell r="R60270">
            <v>3</v>
          </cell>
          <cell r="AA60270" t="str">
            <v>Gasoline</v>
          </cell>
        </row>
        <row r="60271">
          <cell r="C60271">
            <v>2008</v>
          </cell>
          <cell r="J60271">
            <v>817610</v>
          </cell>
          <cell r="R60271">
            <v>3</v>
          </cell>
          <cell r="AA60271" t="str">
            <v>Diesel</v>
          </cell>
        </row>
        <row r="60272">
          <cell r="C60272">
            <v>2008</v>
          </cell>
          <cell r="J60272">
            <v>778796</v>
          </cell>
          <cell r="R60272">
            <v>3</v>
          </cell>
          <cell r="AA60272" t="str">
            <v>Diesel</v>
          </cell>
        </row>
        <row r="60273">
          <cell r="C60273">
            <v>2008</v>
          </cell>
          <cell r="J60273">
            <v>823397</v>
          </cell>
          <cell r="R60273">
            <v>3</v>
          </cell>
          <cell r="AA60273" t="str">
            <v>Gasoline</v>
          </cell>
        </row>
        <row r="60274">
          <cell r="C60274">
            <v>2008</v>
          </cell>
          <cell r="J60274">
            <v>783107</v>
          </cell>
          <cell r="R60274">
            <v>3</v>
          </cell>
          <cell r="AA60274" t="str">
            <v>Diesel</v>
          </cell>
        </row>
        <row r="60275">
          <cell r="C60275">
            <v>2008</v>
          </cell>
          <cell r="J60275">
            <v>692398</v>
          </cell>
          <cell r="R60275">
            <v>3</v>
          </cell>
          <cell r="AA60275" t="str">
            <v>Diesel</v>
          </cell>
        </row>
        <row r="60276">
          <cell r="C60276">
            <v>2008</v>
          </cell>
          <cell r="J60276">
            <v>668596</v>
          </cell>
          <cell r="R60276">
            <v>2</v>
          </cell>
          <cell r="AA60276" t="str">
            <v>Diesel</v>
          </cell>
        </row>
        <row r="60277">
          <cell r="C60277">
            <v>2008</v>
          </cell>
          <cell r="J60277">
            <v>765300</v>
          </cell>
          <cell r="R60277">
            <v>3</v>
          </cell>
          <cell r="AA60277" t="str">
            <v>Gasoline</v>
          </cell>
        </row>
        <row r="60278">
          <cell r="C60278">
            <v>2008</v>
          </cell>
          <cell r="J60278">
            <v>586598</v>
          </cell>
          <cell r="R60278">
            <v>2</v>
          </cell>
          <cell r="AA60278" t="str">
            <v>Diesel</v>
          </cell>
        </row>
        <row r="60279">
          <cell r="C60279">
            <v>2008</v>
          </cell>
          <cell r="J60279">
            <v>692799</v>
          </cell>
          <cell r="R60279">
            <v>2</v>
          </cell>
          <cell r="AA60279" t="str">
            <v>Diesel</v>
          </cell>
        </row>
        <row r="60280">
          <cell r="C60280">
            <v>2008</v>
          </cell>
          <cell r="J60280">
            <v>732100</v>
          </cell>
          <cell r="R60280">
            <v>2</v>
          </cell>
          <cell r="AA60280" t="str">
            <v>Diesel</v>
          </cell>
        </row>
        <row r="60281">
          <cell r="C60281">
            <v>2008</v>
          </cell>
          <cell r="J60281">
            <v>572200</v>
          </cell>
          <cell r="R60281">
            <v>2</v>
          </cell>
          <cell r="AA60281" t="str">
            <v>Diesel</v>
          </cell>
        </row>
        <row r="60282">
          <cell r="C60282">
            <v>2008</v>
          </cell>
          <cell r="J60282">
            <v>707904</v>
          </cell>
          <cell r="R60282">
            <v>2</v>
          </cell>
          <cell r="AA60282" t="str">
            <v>Diesel</v>
          </cell>
        </row>
        <row r="60283">
          <cell r="C60283">
            <v>2008</v>
          </cell>
          <cell r="J60283">
            <v>327997</v>
          </cell>
          <cell r="R60283">
            <v>2</v>
          </cell>
          <cell r="AA60283" t="str">
            <v>Diesel</v>
          </cell>
        </row>
        <row r="60284">
          <cell r="C60284">
            <v>2008</v>
          </cell>
          <cell r="J60284">
            <v>290995</v>
          </cell>
          <cell r="R60284">
            <v>2</v>
          </cell>
          <cell r="AA60284" t="str">
            <v>Diesel</v>
          </cell>
        </row>
        <row r="60285">
          <cell r="C60285">
            <v>2008</v>
          </cell>
          <cell r="J60285">
            <v>290992</v>
          </cell>
          <cell r="R60285">
            <v>2</v>
          </cell>
          <cell r="AA60285" t="str">
            <v>Gasoline</v>
          </cell>
        </row>
        <row r="60286">
          <cell r="C60286">
            <v>2008</v>
          </cell>
          <cell r="J60286">
            <v>253996</v>
          </cell>
          <cell r="R60286">
            <v>2</v>
          </cell>
          <cell r="AA60286" t="str">
            <v>Gasoline</v>
          </cell>
        </row>
        <row r="60287">
          <cell r="C60287">
            <v>2008</v>
          </cell>
          <cell r="J60287">
            <v>361997</v>
          </cell>
          <cell r="R60287">
            <v>2</v>
          </cell>
          <cell r="AA60287" t="str">
            <v>Diesel</v>
          </cell>
        </row>
        <row r="60288">
          <cell r="C60288">
            <v>2008</v>
          </cell>
          <cell r="J60288">
            <v>206989</v>
          </cell>
          <cell r="R60288">
            <v>1.4</v>
          </cell>
          <cell r="AA60288" t="str">
            <v>Gasoline</v>
          </cell>
        </row>
        <row r="60289">
          <cell r="C60289">
            <v>2008</v>
          </cell>
          <cell r="J60289">
            <v>196989</v>
          </cell>
          <cell r="R60289">
            <v>1.3</v>
          </cell>
          <cell r="AA60289" t="str">
            <v>Diesel</v>
          </cell>
        </row>
        <row r="60290">
          <cell r="C60290">
            <v>2008</v>
          </cell>
          <cell r="J60290">
            <v>173491</v>
          </cell>
          <cell r="R60290">
            <v>1.3</v>
          </cell>
          <cell r="AA60290" t="str">
            <v>Diesel</v>
          </cell>
        </row>
        <row r="60291">
          <cell r="C60291">
            <v>2008</v>
          </cell>
          <cell r="J60291">
            <v>163491</v>
          </cell>
          <cell r="R60291">
            <v>1.4</v>
          </cell>
          <cell r="AA60291" t="str">
            <v>Gasoline</v>
          </cell>
        </row>
        <row r="60292">
          <cell r="C60292">
            <v>2008</v>
          </cell>
          <cell r="J60292">
            <v>167530</v>
          </cell>
          <cell r="R60292">
            <v>1.4</v>
          </cell>
          <cell r="AA60292" t="str">
            <v>Gasoline</v>
          </cell>
        </row>
        <row r="60293">
          <cell r="C60293">
            <v>2008</v>
          </cell>
          <cell r="J60293">
            <v>166989</v>
          </cell>
          <cell r="R60293">
            <v>1.3</v>
          </cell>
          <cell r="AA60293" t="str">
            <v>Diesel</v>
          </cell>
        </row>
        <row r="60294">
          <cell r="C60294">
            <v>2008</v>
          </cell>
          <cell r="J60294">
            <v>153491</v>
          </cell>
          <cell r="R60294">
            <v>1.4</v>
          </cell>
          <cell r="AA60294" t="str">
            <v>Gasoline</v>
          </cell>
        </row>
        <row r="60295">
          <cell r="C60295">
            <v>2008</v>
          </cell>
          <cell r="J60295">
            <v>207532</v>
          </cell>
          <cell r="R60295">
            <v>1.3</v>
          </cell>
          <cell r="AA60295" t="str">
            <v>Diesel</v>
          </cell>
        </row>
        <row r="60296">
          <cell r="C60296">
            <v>2008</v>
          </cell>
          <cell r="J60296">
            <v>213491</v>
          </cell>
          <cell r="R60296">
            <v>1.4</v>
          </cell>
          <cell r="AA60296" t="str">
            <v>Gasoline</v>
          </cell>
        </row>
        <row r="60297">
          <cell r="C60297">
            <v>2008</v>
          </cell>
          <cell r="J60297">
            <v>214028</v>
          </cell>
          <cell r="R60297">
            <v>1.3</v>
          </cell>
          <cell r="AA60297" t="str">
            <v>Diesel</v>
          </cell>
        </row>
        <row r="60298">
          <cell r="C60298">
            <v>2008</v>
          </cell>
          <cell r="J60298">
            <v>203491</v>
          </cell>
          <cell r="R60298">
            <v>1.3</v>
          </cell>
          <cell r="AA60298" t="str">
            <v>Diesel</v>
          </cell>
        </row>
        <row r="60299">
          <cell r="C60299">
            <v>2008</v>
          </cell>
          <cell r="J60299">
            <v>156992</v>
          </cell>
          <cell r="R60299">
            <v>1.4</v>
          </cell>
          <cell r="AA60299" t="str">
            <v>Gasoline</v>
          </cell>
        </row>
        <row r="60300">
          <cell r="C60300">
            <v>2008</v>
          </cell>
          <cell r="J60300">
            <v>526299</v>
          </cell>
          <cell r="R60300">
            <v>2</v>
          </cell>
          <cell r="AA60300" t="str">
            <v>Diesel</v>
          </cell>
        </row>
        <row r="60301">
          <cell r="C60301">
            <v>2008</v>
          </cell>
          <cell r="J60301">
            <v>354989</v>
          </cell>
          <cell r="R60301">
            <v>1.8</v>
          </cell>
          <cell r="AA60301" t="str">
            <v>Gasoline</v>
          </cell>
        </row>
        <row r="60302">
          <cell r="C60302">
            <v>2008</v>
          </cell>
          <cell r="J60302">
            <v>505990</v>
          </cell>
          <cell r="R60302">
            <v>2.4</v>
          </cell>
          <cell r="AA60302" t="str">
            <v>Diesel</v>
          </cell>
        </row>
        <row r="60303">
          <cell r="C60303">
            <v>2008</v>
          </cell>
          <cell r="J60303">
            <v>324995</v>
          </cell>
          <cell r="R60303">
            <v>2</v>
          </cell>
          <cell r="AA60303" t="str">
            <v>Diesel</v>
          </cell>
        </row>
        <row r="60304">
          <cell r="C60304">
            <v>2008</v>
          </cell>
          <cell r="J60304">
            <v>485906</v>
          </cell>
          <cell r="R60304">
            <v>2.2000000000000002</v>
          </cell>
          <cell r="AA60304" t="str">
            <v>Diesel</v>
          </cell>
        </row>
        <row r="60305">
          <cell r="C60305">
            <v>2008</v>
          </cell>
          <cell r="J60305">
            <v>214991</v>
          </cell>
          <cell r="R60305">
            <v>1.6</v>
          </cell>
          <cell r="AA60305" t="str">
            <v>Diesel</v>
          </cell>
        </row>
        <row r="60306">
          <cell r="C60306">
            <v>2008</v>
          </cell>
          <cell r="J60306">
            <v>134997</v>
          </cell>
          <cell r="R60306">
            <v>1.1000000000000001</v>
          </cell>
          <cell r="AA60306" t="str">
            <v>Gasoline</v>
          </cell>
        </row>
        <row r="60307">
          <cell r="C60307">
            <v>2008</v>
          </cell>
          <cell r="J60307">
            <v>124995</v>
          </cell>
          <cell r="R60307">
            <v>1.1000000000000001</v>
          </cell>
          <cell r="AA60307" t="str">
            <v>Gasoline</v>
          </cell>
        </row>
        <row r="60308">
          <cell r="C60308">
            <v>2008</v>
          </cell>
          <cell r="J60308">
            <v>314995</v>
          </cell>
          <cell r="R60308">
            <v>2</v>
          </cell>
          <cell r="AA60308" t="str">
            <v>Gasoline</v>
          </cell>
        </row>
        <row r="60309">
          <cell r="C60309">
            <v>2008</v>
          </cell>
          <cell r="J60309">
            <v>279992</v>
          </cell>
          <cell r="R60309">
            <v>2</v>
          </cell>
          <cell r="AA60309" t="str">
            <v>Gasoline</v>
          </cell>
        </row>
        <row r="60310">
          <cell r="C60310">
            <v>2008</v>
          </cell>
          <cell r="J60310">
            <v>239998</v>
          </cell>
          <cell r="R60310">
            <v>1.6</v>
          </cell>
          <cell r="AA60310" t="str">
            <v>Diesel</v>
          </cell>
        </row>
        <row r="60311">
          <cell r="C60311">
            <v>2008</v>
          </cell>
          <cell r="J60311">
            <v>194996</v>
          </cell>
          <cell r="R60311">
            <v>1.4</v>
          </cell>
          <cell r="AA60311" t="str">
            <v>Gasoline</v>
          </cell>
        </row>
        <row r="60312">
          <cell r="C60312">
            <v>2008</v>
          </cell>
          <cell r="J60312">
            <v>209999</v>
          </cell>
          <cell r="R60312">
            <v>1.4</v>
          </cell>
          <cell r="AA60312" t="str">
            <v>Gasoline</v>
          </cell>
        </row>
        <row r="60313">
          <cell r="C60313">
            <v>2008</v>
          </cell>
          <cell r="J60313">
            <v>271396</v>
          </cell>
          <cell r="R60313">
            <v>1.6</v>
          </cell>
          <cell r="AA60313" t="str">
            <v>Gasoline</v>
          </cell>
        </row>
        <row r="60314">
          <cell r="C60314">
            <v>2008</v>
          </cell>
          <cell r="J60314">
            <v>194999</v>
          </cell>
          <cell r="R60314">
            <v>1.4</v>
          </cell>
          <cell r="AA60314" t="str">
            <v>Gasoline</v>
          </cell>
        </row>
        <row r="60315">
          <cell r="C60315">
            <v>2008</v>
          </cell>
          <cell r="J60315">
            <v>179994</v>
          </cell>
          <cell r="R60315">
            <v>1.4</v>
          </cell>
          <cell r="AA60315" t="str">
            <v>Gasoline</v>
          </cell>
        </row>
        <row r="60316">
          <cell r="C60316">
            <v>2008</v>
          </cell>
          <cell r="J60316">
            <v>229998</v>
          </cell>
          <cell r="R60316">
            <v>1.6</v>
          </cell>
          <cell r="AA60316" t="str">
            <v>Gasoline</v>
          </cell>
        </row>
        <row r="60317">
          <cell r="C60317">
            <v>2008</v>
          </cell>
          <cell r="J60317">
            <v>224999</v>
          </cell>
          <cell r="R60317">
            <v>1.6</v>
          </cell>
          <cell r="AA60317" t="str">
            <v>Diesel</v>
          </cell>
        </row>
        <row r="60318">
          <cell r="C60318">
            <v>2008</v>
          </cell>
          <cell r="J60318">
            <v>224998</v>
          </cell>
          <cell r="R60318">
            <v>1.6</v>
          </cell>
          <cell r="AA60318" t="str">
            <v>Gasoline</v>
          </cell>
        </row>
        <row r="60319">
          <cell r="C60319">
            <v>2008</v>
          </cell>
          <cell r="J60319">
            <v>259997</v>
          </cell>
          <cell r="R60319">
            <v>1.6</v>
          </cell>
          <cell r="AA60319" t="str">
            <v>Diesel</v>
          </cell>
        </row>
        <row r="60320">
          <cell r="C60320">
            <v>2008</v>
          </cell>
          <cell r="J60320">
            <v>239998</v>
          </cell>
          <cell r="R60320">
            <v>1.6</v>
          </cell>
          <cell r="AA60320" t="str">
            <v>Diesel</v>
          </cell>
        </row>
        <row r="60321">
          <cell r="C60321">
            <v>2008</v>
          </cell>
          <cell r="J60321">
            <v>224999</v>
          </cell>
          <cell r="R60321">
            <v>1.6</v>
          </cell>
          <cell r="AA60321" t="str">
            <v>Gasoline</v>
          </cell>
        </row>
        <row r="60322">
          <cell r="C60322">
            <v>2008</v>
          </cell>
          <cell r="J60322">
            <v>274995</v>
          </cell>
          <cell r="R60322">
            <v>1.6</v>
          </cell>
          <cell r="AA60322" t="str">
            <v>Diesel</v>
          </cell>
        </row>
        <row r="60323">
          <cell r="C60323">
            <v>2008</v>
          </cell>
          <cell r="J60323">
            <v>239998</v>
          </cell>
          <cell r="R60323">
            <v>1.6</v>
          </cell>
          <cell r="AA60323" t="str">
            <v>Gasoline</v>
          </cell>
        </row>
        <row r="60324">
          <cell r="C60324">
            <v>2008</v>
          </cell>
          <cell r="J60324">
            <v>254994</v>
          </cell>
          <cell r="R60324">
            <v>1.6</v>
          </cell>
          <cell r="AA60324" t="str">
            <v>Diesel</v>
          </cell>
        </row>
        <row r="60325">
          <cell r="C60325">
            <v>2008</v>
          </cell>
          <cell r="J60325">
            <v>950000</v>
          </cell>
          <cell r="R60325">
            <v>2.7</v>
          </cell>
          <cell r="AA60325" t="str">
            <v>Diesel</v>
          </cell>
        </row>
        <row r="60326">
          <cell r="C60326">
            <v>2008</v>
          </cell>
          <cell r="J60326">
            <v>800001</v>
          </cell>
          <cell r="R60326">
            <v>2.7</v>
          </cell>
          <cell r="AA60326" t="str">
            <v>Diesel</v>
          </cell>
        </row>
        <row r="60327">
          <cell r="C60327">
            <v>2008</v>
          </cell>
          <cell r="J60327">
            <v>680002</v>
          </cell>
          <cell r="R60327">
            <v>2.7</v>
          </cell>
          <cell r="AA60327" t="str">
            <v>Diesel</v>
          </cell>
        </row>
        <row r="60328">
          <cell r="C60328">
            <v>2008</v>
          </cell>
          <cell r="J60328">
            <v>2497700</v>
          </cell>
          <cell r="R60328">
            <v>5.5</v>
          </cell>
          <cell r="AA60328" t="str">
            <v>Gasoline</v>
          </cell>
        </row>
        <row r="60329">
          <cell r="C60329">
            <v>2008</v>
          </cell>
          <cell r="J60329">
            <v>581938</v>
          </cell>
          <cell r="R60329">
            <v>2.5</v>
          </cell>
          <cell r="AA60329" t="str">
            <v>Diesel</v>
          </cell>
        </row>
        <row r="60330">
          <cell r="C60330">
            <v>2008</v>
          </cell>
          <cell r="J60330">
            <v>515927</v>
          </cell>
          <cell r="R60330">
            <v>2.5</v>
          </cell>
          <cell r="AA60330" t="str">
            <v>Diesel</v>
          </cell>
        </row>
        <row r="60331">
          <cell r="C60331">
            <v>2008</v>
          </cell>
          <cell r="J60331">
            <v>1565000</v>
          </cell>
          <cell r="R60331">
            <v>3.6</v>
          </cell>
          <cell r="AA60331" t="str">
            <v>Diesel</v>
          </cell>
        </row>
        <row r="60332">
          <cell r="C60332">
            <v>2008</v>
          </cell>
          <cell r="J60332">
            <v>1415004</v>
          </cell>
          <cell r="R60332">
            <v>3.6</v>
          </cell>
          <cell r="AA60332" t="str">
            <v>Diesel</v>
          </cell>
        </row>
        <row r="60333">
          <cell r="C60333">
            <v>2008</v>
          </cell>
          <cell r="J60333">
            <v>1708999</v>
          </cell>
          <cell r="R60333">
            <v>4.2</v>
          </cell>
          <cell r="AA60333" t="str">
            <v>Gasoline</v>
          </cell>
        </row>
        <row r="60334">
          <cell r="C60334">
            <v>2008</v>
          </cell>
          <cell r="J60334">
            <v>1354999</v>
          </cell>
          <cell r="R60334">
            <v>2.7</v>
          </cell>
          <cell r="AA60334" t="str">
            <v>Diesel</v>
          </cell>
        </row>
        <row r="60335">
          <cell r="C60335">
            <v>2008</v>
          </cell>
          <cell r="J60335">
            <v>1235000</v>
          </cell>
          <cell r="R60335">
            <v>2.7</v>
          </cell>
          <cell r="AA60335" t="str">
            <v>Diesel</v>
          </cell>
        </row>
        <row r="60336">
          <cell r="C60336">
            <v>2008</v>
          </cell>
          <cell r="J60336">
            <v>1120004</v>
          </cell>
          <cell r="R60336">
            <v>2.7</v>
          </cell>
          <cell r="AA60336" t="str">
            <v>Diesel</v>
          </cell>
        </row>
        <row r="60337">
          <cell r="C60337">
            <v>2008</v>
          </cell>
          <cell r="J60337">
            <v>2300004</v>
          </cell>
          <cell r="R60337">
            <v>4.2</v>
          </cell>
          <cell r="AA60337" t="str">
            <v>Gasoline</v>
          </cell>
        </row>
        <row r="60338">
          <cell r="C60338">
            <v>2008</v>
          </cell>
          <cell r="J60338">
            <v>2150004</v>
          </cell>
          <cell r="R60338">
            <v>3.6</v>
          </cell>
          <cell r="AA60338" t="str">
            <v>Diesel</v>
          </cell>
        </row>
        <row r="60339">
          <cell r="C60339">
            <v>2008</v>
          </cell>
          <cell r="J60339">
            <v>1999999</v>
          </cell>
          <cell r="R60339">
            <v>3.6</v>
          </cell>
          <cell r="AA60339" t="str">
            <v>Diesel</v>
          </cell>
        </row>
        <row r="60340">
          <cell r="C60340">
            <v>2008</v>
          </cell>
          <cell r="J60340">
            <v>1850000</v>
          </cell>
          <cell r="R60340">
            <v>3.6</v>
          </cell>
          <cell r="AA60340" t="str">
            <v>Diesel</v>
          </cell>
        </row>
        <row r="60341">
          <cell r="C60341">
            <v>2008</v>
          </cell>
          <cell r="J60341">
            <v>1719999</v>
          </cell>
          <cell r="R60341">
            <v>3.6</v>
          </cell>
          <cell r="AA60341" t="str">
            <v>Diesel</v>
          </cell>
        </row>
        <row r="60342">
          <cell r="C60342">
            <v>2008</v>
          </cell>
          <cell r="J60342">
            <v>352898</v>
          </cell>
          <cell r="R60342">
            <v>2.4</v>
          </cell>
          <cell r="AA60342" t="str">
            <v>Gasoline</v>
          </cell>
        </row>
        <row r="60343">
          <cell r="C60343">
            <v>2008</v>
          </cell>
          <cell r="J60343">
            <v>402898</v>
          </cell>
          <cell r="R60343">
            <v>2</v>
          </cell>
          <cell r="AA60343" t="str">
            <v>Diesel</v>
          </cell>
        </row>
        <row r="60344">
          <cell r="C60344">
            <v>2008</v>
          </cell>
          <cell r="J60344">
            <v>443199</v>
          </cell>
          <cell r="R60344">
            <v>2</v>
          </cell>
          <cell r="AA60344" t="str">
            <v>Diesel</v>
          </cell>
        </row>
        <row r="60345">
          <cell r="C60345">
            <v>2008</v>
          </cell>
          <cell r="J60345">
            <v>452900</v>
          </cell>
          <cell r="R60345">
            <v>2.7</v>
          </cell>
          <cell r="AA60345" t="str">
            <v>Gasoline</v>
          </cell>
        </row>
        <row r="60346">
          <cell r="C60346">
            <v>2008</v>
          </cell>
          <cell r="J60346">
            <v>147994</v>
          </cell>
          <cell r="R60346">
            <v>1.4</v>
          </cell>
          <cell r="AA60346" t="str">
            <v>Gasoline</v>
          </cell>
        </row>
        <row r="60347">
          <cell r="C60347">
            <v>2008</v>
          </cell>
          <cell r="J60347">
            <v>134996</v>
          </cell>
          <cell r="R60347">
            <v>1.2</v>
          </cell>
          <cell r="AA60347" t="str">
            <v>Gasoline</v>
          </cell>
        </row>
        <row r="60348">
          <cell r="C60348">
            <v>2008</v>
          </cell>
          <cell r="J60348">
            <v>1290726</v>
          </cell>
          <cell r="R60348">
            <v>6.1</v>
          </cell>
          <cell r="AA60348" t="str">
            <v>Gasoline</v>
          </cell>
        </row>
        <row r="60349">
          <cell r="C60349">
            <v>2008</v>
          </cell>
          <cell r="J60349">
            <v>597093</v>
          </cell>
          <cell r="R60349">
            <v>2</v>
          </cell>
          <cell r="AA60349" t="str">
            <v>Gasoline</v>
          </cell>
        </row>
        <row r="60350">
          <cell r="C60350">
            <v>2008</v>
          </cell>
          <cell r="J60350">
            <v>635428</v>
          </cell>
          <cell r="R60350">
            <v>1.9</v>
          </cell>
          <cell r="AA60350" t="str">
            <v>Diesel</v>
          </cell>
        </row>
        <row r="60351">
          <cell r="C60351">
            <v>2008</v>
          </cell>
          <cell r="J60351">
            <v>604100</v>
          </cell>
          <cell r="R60351">
            <v>1.9</v>
          </cell>
          <cell r="AA60351" t="str">
            <v>Diesel</v>
          </cell>
        </row>
        <row r="60352">
          <cell r="C60352">
            <v>2008</v>
          </cell>
          <cell r="J60352">
            <v>678552</v>
          </cell>
          <cell r="R60352">
            <v>2.8</v>
          </cell>
          <cell r="AA60352" t="str">
            <v>Gasoline</v>
          </cell>
        </row>
        <row r="60353">
          <cell r="C60353">
            <v>2008</v>
          </cell>
          <cell r="J60353">
            <v>491424</v>
          </cell>
          <cell r="R60353">
            <v>1.9</v>
          </cell>
          <cell r="AA60353" t="str">
            <v>Diesel</v>
          </cell>
        </row>
        <row r="60354">
          <cell r="C60354">
            <v>2008</v>
          </cell>
          <cell r="J60354">
            <v>635760</v>
          </cell>
          <cell r="R60354">
            <v>1.9</v>
          </cell>
          <cell r="AA60354" t="str">
            <v>Diesel</v>
          </cell>
        </row>
        <row r="60355">
          <cell r="C60355">
            <v>2008</v>
          </cell>
          <cell r="J60355">
            <v>667186</v>
          </cell>
          <cell r="R60355">
            <v>1.9</v>
          </cell>
          <cell r="AA60355" t="str">
            <v>Diesel</v>
          </cell>
        </row>
        <row r="60356">
          <cell r="C60356">
            <v>2008</v>
          </cell>
          <cell r="J60356">
            <v>420536</v>
          </cell>
          <cell r="R60356">
            <v>2</v>
          </cell>
          <cell r="AA60356" t="str">
            <v>Gasoline</v>
          </cell>
        </row>
        <row r="60357">
          <cell r="C60357">
            <v>2008</v>
          </cell>
          <cell r="J60357">
            <v>244995</v>
          </cell>
          <cell r="R60357">
            <v>1.6</v>
          </cell>
          <cell r="AA60357" t="str">
            <v>Gasoline</v>
          </cell>
        </row>
        <row r="60358">
          <cell r="C60358">
            <v>2008</v>
          </cell>
          <cell r="J60358">
            <v>310992</v>
          </cell>
          <cell r="R60358">
            <v>1.6</v>
          </cell>
          <cell r="AA60358" t="str">
            <v>Diesel</v>
          </cell>
        </row>
        <row r="60359">
          <cell r="C60359">
            <v>2008</v>
          </cell>
          <cell r="J60359">
            <v>259998</v>
          </cell>
          <cell r="R60359">
            <v>1.6</v>
          </cell>
          <cell r="AA60359" t="str">
            <v>Gasoline</v>
          </cell>
        </row>
        <row r="60360">
          <cell r="C60360">
            <v>2008</v>
          </cell>
          <cell r="J60360">
            <v>224998</v>
          </cell>
          <cell r="R60360">
            <v>1.4</v>
          </cell>
          <cell r="AA60360" t="str">
            <v>Gasoline</v>
          </cell>
        </row>
        <row r="60361">
          <cell r="C60361">
            <v>2008</v>
          </cell>
          <cell r="J60361">
            <v>209998</v>
          </cell>
          <cell r="R60361">
            <v>1.4</v>
          </cell>
          <cell r="AA60361" t="str">
            <v>Gasoline</v>
          </cell>
        </row>
        <row r="60362">
          <cell r="C60362">
            <v>2008</v>
          </cell>
          <cell r="J60362">
            <v>279998</v>
          </cell>
          <cell r="R60362">
            <v>2</v>
          </cell>
          <cell r="AA60362" t="str">
            <v>Gasoline</v>
          </cell>
        </row>
        <row r="60363">
          <cell r="C60363">
            <v>2008</v>
          </cell>
          <cell r="J60363">
            <v>289998</v>
          </cell>
          <cell r="R60363">
            <v>2</v>
          </cell>
          <cell r="AA60363" t="str">
            <v>Diesel</v>
          </cell>
        </row>
        <row r="60364">
          <cell r="C60364">
            <v>2008</v>
          </cell>
          <cell r="J60364">
            <v>244995</v>
          </cell>
          <cell r="R60364">
            <v>1.6</v>
          </cell>
          <cell r="AA60364" t="str">
            <v>Gasoline</v>
          </cell>
        </row>
        <row r="60365">
          <cell r="C60365">
            <v>2008</v>
          </cell>
          <cell r="J60365">
            <v>259999</v>
          </cell>
          <cell r="R60365">
            <v>1.6</v>
          </cell>
          <cell r="AA60365" t="str">
            <v>Diesel</v>
          </cell>
        </row>
        <row r="60366">
          <cell r="C60366">
            <v>2008</v>
          </cell>
          <cell r="J60366">
            <v>289999</v>
          </cell>
          <cell r="R60366">
            <v>1.6</v>
          </cell>
          <cell r="AA60366" t="str">
            <v>Diesel</v>
          </cell>
        </row>
        <row r="60367">
          <cell r="C60367">
            <v>2008</v>
          </cell>
          <cell r="J60367">
            <v>209998</v>
          </cell>
          <cell r="R60367">
            <v>1.6</v>
          </cell>
          <cell r="AA60367" t="str">
            <v>Gasoline</v>
          </cell>
        </row>
        <row r="60368">
          <cell r="C60368">
            <v>2008</v>
          </cell>
          <cell r="J60368">
            <v>541675</v>
          </cell>
          <cell r="R60368">
            <v>2.5</v>
          </cell>
          <cell r="AA60368" t="str">
            <v>Diesel</v>
          </cell>
        </row>
        <row r="60369">
          <cell r="C60369">
            <v>2008</v>
          </cell>
          <cell r="J60369">
            <v>526769</v>
          </cell>
          <cell r="R60369">
            <v>2</v>
          </cell>
          <cell r="AA60369" t="str">
            <v>Diesel</v>
          </cell>
        </row>
        <row r="60370">
          <cell r="C60370">
            <v>2008</v>
          </cell>
          <cell r="J60370">
            <v>513971</v>
          </cell>
          <cell r="R60370">
            <v>2</v>
          </cell>
          <cell r="AA60370" t="str">
            <v>Diesel</v>
          </cell>
        </row>
        <row r="60371">
          <cell r="C60371">
            <v>2008</v>
          </cell>
          <cell r="J60371">
            <v>528879</v>
          </cell>
          <cell r="R60371">
            <v>2.5</v>
          </cell>
          <cell r="AA60371" t="str">
            <v>Diesel</v>
          </cell>
        </row>
        <row r="60372">
          <cell r="C60372">
            <v>2008</v>
          </cell>
          <cell r="J60372">
            <v>540697</v>
          </cell>
          <cell r="R60372">
            <v>2.5</v>
          </cell>
          <cell r="AA60372" t="str">
            <v>Diesel</v>
          </cell>
        </row>
        <row r="60373">
          <cell r="C60373">
            <v>2008</v>
          </cell>
          <cell r="J60373">
            <v>489105</v>
          </cell>
          <cell r="R60373">
            <v>2</v>
          </cell>
          <cell r="AA60373" t="str">
            <v>Diesel</v>
          </cell>
        </row>
        <row r="60374">
          <cell r="C60374">
            <v>2008</v>
          </cell>
          <cell r="J60374">
            <v>502153</v>
          </cell>
          <cell r="R60374">
            <v>2</v>
          </cell>
          <cell r="AA60374" t="str">
            <v>Diesel</v>
          </cell>
        </row>
        <row r="60375">
          <cell r="C60375">
            <v>2008</v>
          </cell>
          <cell r="J60375">
            <v>476856</v>
          </cell>
          <cell r="R60375">
            <v>2</v>
          </cell>
          <cell r="AA60375" t="str">
            <v>Gasoline</v>
          </cell>
        </row>
        <row r="60376">
          <cell r="C60376">
            <v>2008</v>
          </cell>
          <cell r="J60376">
            <v>489655</v>
          </cell>
          <cell r="R60376">
            <v>2</v>
          </cell>
          <cell r="AA60376" t="str">
            <v>Gasoline</v>
          </cell>
        </row>
        <row r="60377">
          <cell r="C60377">
            <v>2008</v>
          </cell>
          <cell r="J60377">
            <v>514957</v>
          </cell>
          <cell r="R60377">
            <v>2</v>
          </cell>
          <cell r="AA60377" t="str">
            <v>Diesel</v>
          </cell>
        </row>
        <row r="60378">
          <cell r="C60378">
            <v>2008</v>
          </cell>
          <cell r="J60378">
            <v>553493</v>
          </cell>
          <cell r="R60378">
            <v>2.5</v>
          </cell>
          <cell r="AA60378" t="str">
            <v>Diesel</v>
          </cell>
        </row>
        <row r="60379">
          <cell r="C60379">
            <v>2008</v>
          </cell>
          <cell r="J60379">
            <v>501903</v>
          </cell>
          <cell r="R60379">
            <v>2</v>
          </cell>
          <cell r="AA60379" t="str">
            <v>Diesel</v>
          </cell>
        </row>
        <row r="60380">
          <cell r="C60380">
            <v>2008</v>
          </cell>
          <cell r="J60380">
            <v>627498</v>
          </cell>
          <cell r="R60380">
            <v>2</v>
          </cell>
          <cell r="AA60380" t="str">
            <v>Diesel</v>
          </cell>
        </row>
        <row r="60381">
          <cell r="C60381">
            <v>2008</v>
          </cell>
          <cell r="J60381">
            <v>666040</v>
          </cell>
          <cell r="R60381">
            <v>2.5</v>
          </cell>
          <cell r="AA60381" t="str">
            <v>Diesel</v>
          </cell>
        </row>
        <row r="60382">
          <cell r="C60382">
            <v>2008</v>
          </cell>
          <cell r="J60382">
            <v>654216</v>
          </cell>
          <cell r="R60382">
            <v>2.5</v>
          </cell>
          <cell r="AA60382" t="str">
            <v>Diesel</v>
          </cell>
        </row>
        <row r="60383">
          <cell r="C60383">
            <v>2008</v>
          </cell>
          <cell r="J60383">
            <v>639316</v>
          </cell>
          <cell r="R60383">
            <v>2</v>
          </cell>
          <cell r="AA60383" t="str">
            <v>Diesel</v>
          </cell>
        </row>
        <row r="60384">
          <cell r="C60384">
            <v>2008</v>
          </cell>
          <cell r="J60384">
            <v>582140</v>
          </cell>
          <cell r="R60384">
            <v>2</v>
          </cell>
          <cell r="AA60384" t="str">
            <v>Gasoline</v>
          </cell>
        </row>
        <row r="60385">
          <cell r="C60385">
            <v>2008</v>
          </cell>
          <cell r="J60385">
            <v>458573</v>
          </cell>
          <cell r="R60385">
            <v>1.8</v>
          </cell>
        </row>
        <row r="60386">
          <cell r="C60386">
            <v>2008</v>
          </cell>
          <cell r="J60386">
            <v>456192</v>
          </cell>
          <cell r="R60386">
            <v>2</v>
          </cell>
          <cell r="AA60386" t="str">
            <v>Gasoline</v>
          </cell>
        </row>
        <row r="60387">
          <cell r="C60387">
            <v>2008</v>
          </cell>
          <cell r="J60387">
            <v>478100</v>
          </cell>
          <cell r="R60387">
            <v>1.9</v>
          </cell>
          <cell r="AA60387" t="str">
            <v>Diesel</v>
          </cell>
        </row>
        <row r="60388">
          <cell r="C60388">
            <v>2008</v>
          </cell>
          <cell r="J60388">
            <v>438099</v>
          </cell>
          <cell r="R60388">
            <v>1.9</v>
          </cell>
          <cell r="AA60388" t="str">
            <v>Diesel</v>
          </cell>
        </row>
        <row r="60389">
          <cell r="C60389">
            <v>2008</v>
          </cell>
          <cell r="J60389">
            <v>527992</v>
          </cell>
          <cell r="R60389">
            <v>2.2999999999999998</v>
          </cell>
        </row>
        <row r="60390">
          <cell r="C60390">
            <v>2008</v>
          </cell>
          <cell r="J60390">
            <v>432792</v>
          </cell>
          <cell r="R60390">
            <v>2</v>
          </cell>
        </row>
        <row r="60391">
          <cell r="C60391">
            <v>2008</v>
          </cell>
          <cell r="J60391">
            <v>430760</v>
          </cell>
          <cell r="R60391">
            <v>2</v>
          </cell>
          <cell r="AA60391" t="str">
            <v>Gasoline</v>
          </cell>
        </row>
        <row r="60392">
          <cell r="C60392">
            <v>2008</v>
          </cell>
          <cell r="J60392">
            <v>494842</v>
          </cell>
          <cell r="R60392">
            <v>2.2999999999999998</v>
          </cell>
        </row>
        <row r="60393">
          <cell r="C60393">
            <v>2008</v>
          </cell>
          <cell r="J60393">
            <v>411992</v>
          </cell>
          <cell r="R60393">
            <v>2</v>
          </cell>
        </row>
        <row r="60394">
          <cell r="C60394">
            <v>2008</v>
          </cell>
          <cell r="J60394">
            <v>465792</v>
          </cell>
          <cell r="R60394">
            <v>1.9</v>
          </cell>
          <cell r="AA60394" t="str">
            <v>Diesel</v>
          </cell>
        </row>
        <row r="60395">
          <cell r="C60395">
            <v>2008</v>
          </cell>
          <cell r="J60395">
            <v>499392</v>
          </cell>
          <cell r="R60395">
            <v>1.9</v>
          </cell>
          <cell r="AA60395" t="str">
            <v>Diesel</v>
          </cell>
        </row>
        <row r="60396">
          <cell r="C60396">
            <v>2008</v>
          </cell>
          <cell r="J60396">
            <v>688778</v>
          </cell>
          <cell r="R60396">
            <v>2.8</v>
          </cell>
          <cell r="AA60396" t="str">
            <v>Gasoline</v>
          </cell>
        </row>
        <row r="60397">
          <cell r="C60397">
            <v>2008</v>
          </cell>
          <cell r="J60397">
            <v>657454</v>
          </cell>
          <cell r="R60397">
            <v>2.8</v>
          </cell>
          <cell r="AA60397" t="str">
            <v>Gasoline</v>
          </cell>
        </row>
        <row r="60398">
          <cell r="C60398">
            <v>2008</v>
          </cell>
          <cell r="J60398">
            <v>505992</v>
          </cell>
          <cell r="R60398">
            <v>2.2999999999999998</v>
          </cell>
        </row>
        <row r="60399">
          <cell r="C60399">
            <v>2008</v>
          </cell>
          <cell r="J60399">
            <v>582104</v>
          </cell>
          <cell r="R60399">
            <v>1.9</v>
          </cell>
          <cell r="AA60399" t="str">
            <v>Diesel</v>
          </cell>
        </row>
        <row r="60400">
          <cell r="C60400">
            <v>2008</v>
          </cell>
          <cell r="J60400">
            <v>435592</v>
          </cell>
          <cell r="R60400">
            <v>2</v>
          </cell>
          <cell r="AA60400" t="str">
            <v>Gasoline</v>
          </cell>
        </row>
        <row r="60401">
          <cell r="C60401">
            <v>2008</v>
          </cell>
          <cell r="J60401">
            <v>625232</v>
          </cell>
          <cell r="R60401">
            <v>1.8</v>
          </cell>
          <cell r="AA60401" t="str">
            <v>Gasoline</v>
          </cell>
        </row>
        <row r="60402">
          <cell r="C60402">
            <v>2008</v>
          </cell>
          <cell r="J60402">
            <v>607092</v>
          </cell>
          <cell r="R60402">
            <v>2</v>
          </cell>
        </row>
        <row r="60403">
          <cell r="C60403">
            <v>2008</v>
          </cell>
          <cell r="J60403">
            <v>638521</v>
          </cell>
          <cell r="R60403">
            <v>2</v>
          </cell>
        </row>
        <row r="60404">
          <cell r="C60404">
            <v>2008</v>
          </cell>
          <cell r="J60404">
            <v>675757</v>
          </cell>
          <cell r="R60404">
            <v>1.9</v>
          </cell>
          <cell r="AA60404" t="str">
            <v>Diesel</v>
          </cell>
        </row>
        <row r="60405">
          <cell r="C60405">
            <v>2008</v>
          </cell>
          <cell r="J60405">
            <v>707185</v>
          </cell>
          <cell r="R60405">
            <v>1.9</v>
          </cell>
          <cell r="AA60405" t="str">
            <v>Diesel</v>
          </cell>
        </row>
        <row r="60406">
          <cell r="C60406">
            <v>2008</v>
          </cell>
          <cell r="J60406">
            <v>628522</v>
          </cell>
          <cell r="R60406">
            <v>2</v>
          </cell>
          <cell r="AA60406" t="str">
            <v>Gasoline</v>
          </cell>
        </row>
        <row r="60407">
          <cell r="C60407">
            <v>2008</v>
          </cell>
          <cell r="J60407">
            <v>401842</v>
          </cell>
          <cell r="R60407">
            <v>2</v>
          </cell>
          <cell r="AA60407" t="str">
            <v>Gasoline</v>
          </cell>
        </row>
        <row r="60408">
          <cell r="C60408">
            <v>2008</v>
          </cell>
          <cell r="J60408">
            <v>473292</v>
          </cell>
          <cell r="R60408">
            <v>2.2999999999999998</v>
          </cell>
        </row>
        <row r="60409">
          <cell r="C60409">
            <v>2008</v>
          </cell>
          <cell r="J60409">
            <v>463142</v>
          </cell>
          <cell r="R60409">
            <v>2.2999999999999998</v>
          </cell>
          <cell r="AA60409" t="str">
            <v>Gasoline</v>
          </cell>
        </row>
        <row r="60410">
          <cell r="C60410">
            <v>2008</v>
          </cell>
          <cell r="J60410">
            <v>635234</v>
          </cell>
          <cell r="R60410">
            <v>1.8</v>
          </cell>
        </row>
        <row r="60411">
          <cell r="C60411">
            <v>2008</v>
          </cell>
          <cell r="J60411">
            <v>368871</v>
          </cell>
          <cell r="R60411">
            <v>1.8</v>
          </cell>
          <cell r="AA60411" t="str">
            <v>Gasoline</v>
          </cell>
        </row>
        <row r="60412">
          <cell r="C60412">
            <v>2008</v>
          </cell>
          <cell r="J60412">
            <v>451861</v>
          </cell>
          <cell r="R60412">
            <v>2</v>
          </cell>
          <cell r="AA60412" t="str">
            <v>Gasoline</v>
          </cell>
        </row>
        <row r="60413">
          <cell r="C60413">
            <v>2008</v>
          </cell>
          <cell r="J60413">
            <v>430538</v>
          </cell>
          <cell r="R60413">
            <v>2</v>
          </cell>
        </row>
        <row r="60414">
          <cell r="C60414">
            <v>2008</v>
          </cell>
          <cell r="J60414">
            <v>461860</v>
          </cell>
          <cell r="R60414">
            <v>2</v>
          </cell>
        </row>
        <row r="60415">
          <cell r="C60415">
            <v>2008</v>
          </cell>
          <cell r="J60415">
            <v>448574</v>
          </cell>
          <cell r="R60415">
            <v>1.8</v>
          </cell>
          <cell r="AA60415" t="str">
            <v>Gasoline</v>
          </cell>
        </row>
        <row r="60416">
          <cell r="C60416">
            <v>2008</v>
          </cell>
          <cell r="J60416">
            <v>500100</v>
          </cell>
          <cell r="R60416">
            <v>1.9</v>
          </cell>
          <cell r="AA60416" t="str">
            <v>Diesel</v>
          </cell>
        </row>
        <row r="60417">
          <cell r="C60417">
            <v>2008</v>
          </cell>
          <cell r="J60417">
            <v>531424</v>
          </cell>
          <cell r="R60417">
            <v>1.9</v>
          </cell>
          <cell r="AA60417" t="str">
            <v>Diesel</v>
          </cell>
        </row>
        <row r="60418">
          <cell r="C60418">
            <v>2008</v>
          </cell>
          <cell r="J60418">
            <v>709880</v>
          </cell>
          <cell r="R60418">
            <v>2.8</v>
          </cell>
          <cell r="AA60418" t="str">
            <v>Gasoline</v>
          </cell>
        </row>
        <row r="60419">
          <cell r="C60419">
            <v>2008</v>
          </cell>
          <cell r="J60419">
            <v>420100</v>
          </cell>
          <cell r="R60419">
            <v>1.9</v>
          </cell>
          <cell r="AA60419" t="str">
            <v>Diesel</v>
          </cell>
        </row>
        <row r="60420">
          <cell r="C60420">
            <v>2008</v>
          </cell>
          <cell r="J60420">
            <v>460102</v>
          </cell>
          <cell r="R60420">
            <v>1.9</v>
          </cell>
          <cell r="AA60420" t="str">
            <v>Diesel</v>
          </cell>
        </row>
        <row r="60421">
          <cell r="C60421">
            <v>2008</v>
          </cell>
          <cell r="J60421">
            <v>518242</v>
          </cell>
          <cell r="R60421">
            <v>1.9</v>
          </cell>
          <cell r="AA60421" t="str">
            <v>Diesel</v>
          </cell>
        </row>
        <row r="60422">
          <cell r="C60422">
            <v>2008</v>
          </cell>
          <cell r="J60422">
            <v>409440</v>
          </cell>
          <cell r="R60422">
            <v>2</v>
          </cell>
        </row>
        <row r="60423">
          <cell r="C60423">
            <v>2008</v>
          </cell>
          <cell r="J60423">
            <v>445392</v>
          </cell>
          <cell r="R60423">
            <v>2</v>
          </cell>
        </row>
        <row r="60424">
          <cell r="C60424">
            <v>2008</v>
          </cell>
          <cell r="J60424">
            <v>437474</v>
          </cell>
          <cell r="R60424">
            <v>1.8</v>
          </cell>
        </row>
        <row r="60425">
          <cell r="C60425">
            <v>2008</v>
          </cell>
          <cell r="J60425">
            <v>508226</v>
          </cell>
          <cell r="R60425">
            <v>1.9</v>
          </cell>
          <cell r="AA60425" t="str">
            <v>Diesel</v>
          </cell>
        </row>
        <row r="60426">
          <cell r="C60426">
            <v>2008</v>
          </cell>
          <cell r="J60426">
            <v>440762</v>
          </cell>
          <cell r="R60426">
            <v>2</v>
          </cell>
        </row>
        <row r="60427">
          <cell r="C60427">
            <v>2008</v>
          </cell>
          <cell r="J60427">
            <v>468525</v>
          </cell>
          <cell r="R60427">
            <v>1.9</v>
          </cell>
          <cell r="AA60427" t="str">
            <v>Diesel</v>
          </cell>
        </row>
        <row r="60428">
          <cell r="C60428">
            <v>2008</v>
          </cell>
          <cell r="J60428">
            <v>399435</v>
          </cell>
          <cell r="R60428">
            <v>2</v>
          </cell>
          <cell r="AA60428" t="str">
            <v>Gasoline</v>
          </cell>
        </row>
        <row r="60429">
          <cell r="C60429">
            <v>2008</v>
          </cell>
          <cell r="J60429">
            <v>347769</v>
          </cell>
          <cell r="R60429">
            <v>1.8</v>
          </cell>
          <cell r="AA60429" t="str">
            <v>Gasoline</v>
          </cell>
        </row>
        <row r="60430">
          <cell r="C60430">
            <v>2008</v>
          </cell>
          <cell r="J60430">
            <v>398102</v>
          </cell>
          <cell r="R60430">
            <v>1.9</v>
          </cell>
          <cell r="AA60430" t="str">
            <v>Diesel</v>
          </cell>
        </row>
        <row r="60431">
          <cell r="C60431">
            <v>2008</v>
          </cell>
          <cell r="J60431">
            <v>613428</v>
          </cell>
          <cell r="R60431">
            <v>1.9</v>
          </cell>
          <cell r="AA60431" t="str">
            <v>Diesel</v>
          </cell>
        </row>
        <row r="60432">
          <cell r="C60432">
            <v>2008</v>
          </cell>
          <cell r="J60432">
            <v>625192</v>
          </cell>
          <cell r="R60432">
            <v>2.2999999999999998</v>
          </cell>
          <cell r="AA60432" t="str">
            <v>Gasoline</v>
          </cell>
        </row>
        <row r="60433">
          <cell r="C60433">
            <v>2008</v>
          </cell>
          <cell r="J60433">
            <v>422992</v>
          </cell>
          <cell r="R60433">
            <v>2</v>
          </cell>
          <cell r="AA60433" t="str">
            <v>Gasoline</v>
          </cell>
        </row>
        <row r="60434">
          <cell r="C60434">
            <v>2008</v>
          </cell>
          <cell r="J60434">
            <v>483992</v>
          </cell>
          <cell r="R60434">
            <v>2.2999999999999998</v>
          </cell>
          <cell r="AA60434" t="str">
            <v>Gasoline</v>
          </cell>
        </row>
        <row r="60435">
          <cell r="C60435">
            <v>2008</v>
          </cell>
          <cell r="J60435">
            <v>516792</v>
          </cell>
          <cell r="R60435">
            <v>2.2999999999999998</v>
          </cell>
          <cell r="AA60435" t="str">
            <v>Gasoline</v>
          </cell>
        </row>
        <row r="60436">
          <cell r="C60436">
            <v>2008</v>
          </cell>
          <cell r="J60436">
            <v>486992</v>
          </cell>
          <cell r="R60436">
            <v>1.9</v>
          </cell>
          <cell r="AA60436" t="str">
            <v>Diesel</v>
          </cell>
        </row>
        <row r="60437">
          <cell r="C60437">
            <v>2008</v>
          </cell>
          <cell r="J60437">
            <v>466342</v>
          </cell>
          <cell r="R60437">
            <v>2</v>
          </cell>
        </row>
        <row r="60438">
          <cell r="C60438">
            <v>2008</v>
          </cell>
          <cell r="J60438">
            <v>636042</v>
          </cell>
          <cell r="R60438">
            <v>2.2999999999999998</v>
          </cell>
          <cell r="AA60438" t="str">
            <v>Gasoline</v>
          </cell>
        </row>
        <row r="60439">
          <cell r="C60439">
            <v>2008</v>
          </cell>
          <cell r="J60439">
            <v>427476</v>
          </cell>
          <cell r="R60439">
            <v>1.8</v>
          </cell>
          <cell r="AA60439" t="str">
            <v>Gasoline</v>
          </cell>
        </row>
        <row r="60440">
          <cell r="C60440">
            <v>2008</v>
          </cell>
          <cell r="J60440">
            <v>605592</v>
          </cell>
          <cell r="R60440">
            <v>2.2999999999999998</v>
          </cell>
          <cell r="AA60440" t="str">
            <v>Gasoline</v>
          </cell>
        </row>
        <row r="60441">
          <cell r="C60441">
            <v>2008</v>
          </cell>
          <cell r="J60441">
            <v>496192</v>
          </cell>
          <cell r="R60441">
            <v>2.2999999999999998</v>
          </cell>
          <cell r="AA60441" t="str">
            <v>Gasoline</v>
          </cell>
        </row>
        <row r="60442">
          <cell r="C60442">
            <v>2008</v>
          </cell>
          <cell r="J60442">
            <v>655818</v>
          </cell>
          <cell r="R60442">
            <v>2.2999999999999998</v>
          </cell>
          <cell r="AA60442" t="str">
            <v>Gasoline</v>
          </cell>
        </row>
        <row r="60443">
          <cell r="C60443">
            <v>2008</v>
          </cell>
          <cell r="J60443">
            <v>811334</v>
          </cell>
          <cell r="R60443">
            <v>1.9</v>
          </cell>
          <cell r="AA60443" t="str">
            <v>Diesel</v>
          </cell>
        </row>
        <row r="60444">
          <cell r="C60444">
            <v>2008</v>
          </cell>
          <cell r="J60444">
            <v>416852</v>
          </cell>
          <cell r="R60444">
            <v>1.8</v>
          </cell>
          <cell r="AA60444" t="str">
            <v>Gasoline</v>
          </cell>
        </row>
        <row r="60445">
          <cell r="C60445">
            <v>2008</v>
          </cell>
          <cell r="J60445">
            <v>593807</v>
          </cell>
          <cell r="R60445">
            <v>1.8</v>
          </cell>
          <cell r="AA60445" t="str">
            <v>Gasoline</v>
          </cell>
        </row>
        <row r="60446">
          <cell r="C60446">
            <v>2008</v>
          </cell>
          <cell r="J60446">
            <v>780108</v>
          </cell>
          <cell r="R60446">
            <v>1.9</v>
          </cell>
          <cell r="AA60446" t="str">
            <v>Diesel</v>
          </cell>
        </row>
        <row r="60447">
          <cell r="C60447">
            <v>2008</v>
          </cell>
          <cell r="J60447">
            <v>798744</v>
          </cell>
          <cell r="R60447">
            <v>2.8</v>
          </cell>
          <cell r="AA60447" t="str">
            <v>Gasoline</v>
          </cell>
        </row>
        <row r="60448">
          <cell r="C60448">
            <v>2008</v>
          </cell>
          <cell r="J60448">
            <v>500470</v>
          </cell>
          <cell r="R60448">
            <v>2</v>
          </cell>
          <cell r="AA60448" t="str">
            <v>Gasoline</v>
          </cell>
        </row>
        <row r="60449">
          <cell r="C60449">
            <v>2008</v>
          </cell>
          <cell r="J60449">
            <v>427287</v>
          </cell>
          <cell r="R60449">
            <v>1.8</v>
          </cell>
          <cell r="AA60449" t="str">
            <v>Gasoline</v>
          </cell>
        </row>
        <row r="60450">
          <cell r="C60450">
            <v>2008</v>
          </cell>
          <cell r="J60450">
            <v>389893</v>
          </cell>
          <cell r="R60450">
            <v>2</v>
          </cell>
          <cell r="AA60450" t="str">
            <v>Diesel</v>
          </cell>
        </row>
        <row r="60451">
          <cell r="C60451">
            <v>2008</v>
          </cell>
          <cell r="J60451">
            <v>453768</v>
          </cell>
          <cell r="R60451">
            <v>2</v>
          </cell>
          <cell r="AA60451" t="str">
            <v>Gasoline</v>
          </cell>
        </row>
        <row r="60452">
          <cell r="C60452">
            <v>2008</v>
          </cell>
          <cell r="J60452">
            <v>372781</v>
          </cell>
          <cell r="R60452">
            <v>1.9</v>
          </cell>
          <cell r="AA60452" t="str">
            <v>Diesel</v>
          </cell>
        </row>
        <row r="60453">
          <cell r="C60453">
            <v>2008</v>
          </cell>
          <cell r="J60453">
            <v>418068</v>
          </cell>
          <cell r="R60453">
            <v>2</v>
          </cell>
          <cell r="AA60453" t="str">
            <v>Gasoline</v>
          </cell>
        </row>
        <row r="60454">
          <cell r="C60454">
            <v>2008</v>
          </cell>
          <cell r="J60454">
            <v>352285</v>
          </cell>
          <cell r="R60454">
            <v>1.6</v>
          </cell>
          <cell r="AA60454" t="str">
            <v>Gasoline</v>
          </cell>
        </row>
        <row r="60455">
          <cell r="C60455">
            <v>2008</v>
          </cell>
          <cell r="J60455">
            <v>358862</v>
          </cell>
          <cell r="R60455">
            <v>1.4</v>
          </cell>
          <cell r="AA60455" t="str">
            <v>Gasoline</v>
          </cell>
        </row>
        <row r="60456">
          <cell r="C60456">
            <v>2008</v>
          </cell>
          <cell r="J60456">
            <v>327159</v>
          </cell>
          <cell r="R60456">
            <v>1.4</v>
          </cell>
          <cell r="AA60456" t="str">
            <v>Gasoline</v>
          </cell>
        </row>
        <row r="60457">
          <cell r="C60457">
            <v>2008</v>
          </cell>
          <cell r="J60457">
            <v>316782</v>
          </cell>
          <cell r="R60457">
            <v>1.6</v>
          </cell>
          <cell r="AA60457" t="str">
            <v>Gasoline</v>
          </cell>
        </row>
        <row r="60458">
          <cell r="C60458">
            <v>2008</v>
          </cell>
          <cell r="J60458">
            <v>383172</v>
          </cell>
          <cell r="R60458">
            <v>1.8</v>
          </cell>
          <cell r="AA60458" t="str">
            <v>Gasoline</v>
          </cell>
        </row>
        <row r="60459">
          <cell r="C60459">
            <v>2008</v>
          </cell>
          <cell r="J60459">
            <v>349790</v>
          </cell>
          <cell r="R60459">
            <v>2</v>
          </cell>
          <cell r="AA60459" t="str">
            <v>Diesel</v>
          </cell>
        </row>
        <row r="60460">
          <cell r="C60460">
            <v>2008</v>
          </cell>
          <cell r="J60460">
            <v>324678</v>
          </cell>
          <cell r="R60460">
            <v>1.9</v>
          </cell>
          <cell r="AA60460" t="str">
            <v>Diesel</v>
          </cell>
        </row>
        <row r="60461">
          <cell r="C60461">
            <v>2008</v>
          </cell>
          <cell r="J60461">
            <v>546324</v>
          </cell>
          <cell r="R60461">
            <v>3.2</v>
          </cell>
          <cell r="AA60461" t="str">
            <v>Gasoline</v>
          </cell>
        </row>
        <row r="60462">
          <cell r="C60462">
            <v>2008</v>
          </cell>
          <cell r="J60462">
            <v>435488</v>
          </cell>
          <cell r="R60462">
            <v>2</v>
          </cell>
          <cell r="AA60462" t="str">
            <v>Diesel</v>
          </cell>
        </row>
        <row r="60463">
          <cell r="C60463">
            <v>2008</v>
          </cell>
          <cell r="J60463">
            <v>435208</v>
          </cell>
          <cell r="R60463">
            <v>2</v>
          </cell>
          <cell r="AA60463" t="str">
            <v>Diesel</v>
          </cell>
        </row>
        <row r="60464">
          <cell r="C60464">
            <v>2008</v>
          </cell>
          <cell r="J60464">
            <v>396082</v>
          </cell>
          <cell r="R60464">
            <v>2</v>
          </cell>
          <cell r="AA60464" t="str">
            <v>Diesel</v>
          </cell>
        </row>
        <row r="60465">
          <cell r="C60465">
            <v>2008</v>
          </cell>
          <cell r="J60465">
            <v>418574</v>
          </cell>
          <cell r="R60465">
            <v>1.8</v>
          </cell>
          <cell r="AA60465" t="str">
            <v>Gasoline</v>
          </cell>
        </row>
        <row r="60466">
          <cell r="C60466">
            <v>2008</v>
          </cell>
          <cell r="J60466">
            <v>333600</v>
          </cell>
          <cell r="R60466">
            <v>2</v>
          </cell>
          <cell r="AA60466" t="str">
            <v>Gasoline</v>
          </cell>
        </row>
        <row r="60467">
          <cell r="C60467">
            <v>2008</v>
          </cell>
          <cell r="J60467">
            <v>353600</v>
          </cell>
          <cell r="R60467">
            <v>2</v>
          </cell>
          <cell r="AA60467" t="str">
            <v>Gasoline</v>
          </cell>
        </row>
        <row r="60468">
          <cell r="C60468">
            <v>2008</v>
          </cell>
          <cell r="J60468">
            <v>353600</v>
          </cell>
          <cell r="R60468">
            <v>2</v>
          </cell>
          <cell r="AA60468" t="str">
            <v>Gasoline</v>
          </cell>
        </row>
        <row r="60469">
          <cell r="C60469">
            <v>2008</v>
          </cell>
          <cell r="J60469">
            <v>378500</v>
          </cell>
          <cell r="R60469">
            <v>2</v>
          </cell>
          <cell r="AA60469" t="str">
            <v>Gasoline</v>
          </cell>
        </row>
        <row r="60470">
          <cell r="C60470">
            <v>2008</v>
          </cell>
          <cell r="J60470">
            <v>383600</v>
          </cell>
          <cell r="R60470">
            <v>2</v>
          </cell>
          <cell r="AA60470" t="str">
            <v>Gasoline</v>
          </cell>
        </row>
        <row r="60471">
          <cell r="C60471">
            <v>2008</v>
          </cell>
          <cell r="J60471">
            <v>408600</v>
          </cell>
          <cell r="R60471">
            <v>2</v>
          </cell>
          <cell r="AA60471" t="str">
            <v>Gasoline</v>
          </cell>
        </row>
        <row r="60472">
          <cell r="C60472">
            <v>2008</v>
          </cell>
          <cell r="J60472">
            <v>467600</v>
          </cell>
          <cell r="R60472">
            <v>2.4</v>
          </cell>
          <cell r="AA60472" t="str">
            <v>Gasoline</v>
          </cell>
        </row>
        <row r="60473">
          <cell r="C60473">
            <v>2008</v>
          </cell>
          <cell r="J60473">
            <v>497600</v>
          </cell>
          <cell r="R60473">
            <v>2.4</v>
          </cell>
          <cell r="AA60473" t="str">
            <v>Gasoline</v>
          </cell>
        </row>
        <row r="60474">
          <cell r="C60474">
            <v>2008</v>
          </cell>
          <cell r="J60474">
            <v>497600</v>
          </cell>
          <cell r="R60474">
            <v>2.4</v>
          </cell>
          <cell r="AA60474" t="str">
            <v>Gasoline</v>
          </cell>
        </row>
        <row r="60475">
          <cell r="C60475">
            <v>2008</v>
          </cell>
          <cell r="J60475">
            <v>527600</v>
          </cell>
          <cell r="R60475">
            <v>2.4</v>
          </cell>
          <cell r="AA60475" t="str">
            <v>Gasoline</v>
          </cell>
        </row>
        <row r="60476">
          <cell r="C60476">
            <v>2008</v>
          </cell>
          <cell r="J60476">
            <v>393600</v>
          </cell>
          <cell r="R60476">
            <v>2.2000000000000002</v>
          </cell>
          <cell r="AA60476" t="str">
            <v>Diesel</v>
          </cell>
        </row>
        <row r="60477">
          <cell r="C60477">
            <v>2008</v>
          </cell>
          <cell r="J60477">
            <v>418600</v>
          </cell>
          <cell r="R60477">
            <v>2.2000000000000002</v>
          </cell>
          <cell r="AA60477" t="str">
            <v>Diesel</v>
          </cell>
        </row>
        <row r="60478">
          <cell r="C60478">
            <v>2008</v>
          </cell>
          <cell r="J60478">
            <v>455600</v>
          </cell>
          <cell r="R60478">
            <v>2.2000000000000002</v>
          </cell>
          <cell r="AA60478" t="str">
            <v>Diesel</v>
          </cell>
        </row>
        <row r="60479">
          <cell r="C60479">
            <v>2008</v>
          </cell>
          <cell r="J60479">
            <v>455600</v>
          </cell>
          <cell r="R60479">
            <v>2.2000000000000002</v>
          </cell>
          <cell r="AA60479" t="str">
            <v>Diesel</v>
          </cell>
        </row>
        <row r="60480">
          <cell r="C60480">
            <v>2008</v>
          </cell>
          <cell r="J60480">
            <v>435888</v>
          </cell>
          <cell r="R60480">
            <v>2</v>
          </cell>
          <cell r="AA60480" t="str">
            <v>Gasoline</v>
          </cell>
        </row>
        <row r="60481">
          <cell r="C60481">
            <v>2008</v>
          </cell>
          <cell r="J60481">
            <v>564152</v>
          </cell>
          <cell r="R60481">
            <v>3.2</v>
          </cell>
          <cell r="AA60481" t="str">
            <v>Gasoline</v>
          </cell>
        </row>
        <row r="60482">
          <cell r="C60482">
            <v>2008</v>
          </cell>
          <cell r="J60482">
            <v>334804</v>
          </cell>
          <cell r="R60482">
            <v>1.6</v>
          </cell>
          <cell r="AA60482" t="str">
            <v>Gasoline</v>
          </cell>
        </row>
        <row r="60483">
          <cell r="C60483">
            <v>2008</v>
          </cell>
          <cell r="J60483">
            <v>400994</v>
          </cell>
          <cell r="R60483">
            <v>1.8</v>
          </cell>
          <cell r="AA60483" t="str">
            <v>Gasoline</v>
          </cell>
        </row>
        <row r="60484">
          <cell r="C60484">
            <v>2008</v>
          </cell>
          <cell r="J60484">
            <v>436696</v>
          </cell>
          <cell r="R60484">
            <v>1.8</v>
          </cell>
          <cell r="AA60484" t="str">
            <v>Gasoline</v>
          </cell>
        </row>
        <row r="60485">
          <cell r="C60485">
            <v>2008</v>
          </cell>
          <cell r="J60485">
            <v>370104</v>
          </cell>
          <cell r="R60485">
            <v>1.6</v>
          </cell>
          <cell r="AA60485" t="str">
            <v>Gasoline</v>
          </cell>
        </row>
        <row r="60486">
          <cell r="C60486">
            <v>2008</v>
          </cell>
          <cell r="J60486">
            <v>345778</v>
          </cell>
          <cell r="R60486">
            <v>1.4</v>
          </cell>
          <cell r="AA60486" t="str">
            <v>Gasoline</v>
          </cell>
        </row>
        <row r="60487">
          <cell r="C60487">
            <v>2008</v>
          </cell>
          <cell r="J60487">
            <v>445209</v>
          </cell>
          <cell r="R60487">
            <v>1.8</v>
          </cell>
          <cell r="AA60487" t="str">
            <v>Gasoline</v>
          </cell>
        </row>
        <row r="60488">
          <cell r="C60488">
            <v>2008</v>
          </cell>
          <cell r="J60488">
            <v>379481</v>
          </cell>
          <cell r="R60488">
            <v>1.4</v>
          </cell>
          <cell r="AA60488" t="str">
            <v>Gasoline</v>
          </cell>
        </row>
        <row r="60489">
          <cell r="C60489">
            <v>2008</v>
          </cell>
          <cell r="J60489">
            <v>367612</v>
          </cell>
          <cell r="R60489">
            <v>2</v>
          </cell>
          <cell r="AA60489" t="str">
            <v>Diesel</v>
          </cell>
        </row>
        <row r="60490">
          <cell r="C60490">
            <v>2008</v>
          </cell>
          <cell r="J60490">
            <v>407712</v>
          </cell>
          <cell r="R60490">
            <v>2</v>
          </cell>
          <cell r="AA60490" t="str">
            <v>Diesel</v>
          </cell>
        </row>
        <row r="60491">
          <cell r="C60491">
            <v>2008</v>
          </cell>
          <cell r="J60491">
            <v>471624</v>
          </cell>
          <cell r="R60491">
            <v>2</v>
          </cell>
          <cell r="AA60491" t="str">
            <v>Gasoline</v>
          </cell>
        </row>
        <row r="60492">
          <cell r="C60492">
            <v>2008</v>
          </cell>
          <cell r="J60492">
            <v>390606</v>
          </cell>
          <cell r="R60492">
            <v>1.9</v>
          </cell>
          <cell r="AA60492" t="str">
            <v>Diesel</v>
          </cell>
        </row>
        <row r="60493">
          <cell r="C60493">
            <v>2008</v>
          </cell>
          <cell r="J60493">
            <v>344500</v>
          </cell>
          <cell r="R60493">
            <v>1.9</v>
          </cell>
          <cell r="AA60493" t="str">
            <v>Diesel</v>
          </cell>
        </row>
        <row r="60494">
          <cell r="C60494">
            <v>2008</v>
          </cell>
          <cell r="J60494">
            <v>406818</v>
          </cell>
          <cell r="R60494">
            <v>2</v>
          </cell>
          <cell r="AA60494" t="str">
            <v>Diesel</v>
          </cell>
        </row>
        <row r="60495">
          <cell r="C60495">
            <v>2008</v>
          </cell>
          <cell r="J60495">
            <v>446654</v>
          </cell>
          <cell r="R60495">
            <v>2</v>
          </cell>
          <cell r="AA60495" t="str">
            <v>Diesel</v>
          </cell>
        </row>
        <row r="60496">
          <cell r="C60496">
            <v>2008</v>
          </cell>
          <cell r="J60496">
            <v>453033</v>
          </cell>
          <cell r="R60496">
            <v>2</v>
          </cell>
          <cell r="AA60496" t="str">
            <v>Diesel</v>
          </cell>
        </row>
        <row r="60497">
          <cell r="C60497">
            <v>2008</v>
          </cell>
          <cell r="J60497">
            <v>386572</v>
          </cell>
          <cell r="R60497">
            <v>1.6</v>
          </cell>
          <cell r="AA60497" t="str">
            <v>Gasoline</v>
          </cell>
        </row>
        <row r="60498">
          <cell r="C60498">
            <v>2008</v>
          </cell>
          <cell r="J60498">
            <v>518420</v>
          </cell>
          <cell r="R60498">
            <v>2</v>
          </cell>
          <cell r="AA60498" t="str">
            <v>Gasoline</v>
          </cell>
        </row>
        <row r="60499">
          <cell r="C60499">
            <v>2008</v>
          </cell>
          <cell r="J60499">
            <v>1342598</v>
          </cell>
          <cell r="R60499">
            <v>6.1</v>
          </cell>
          <cell r="AA60499" t="str">
            <v>Gasoline</v>
          </cell>
        </row>
        <row r="60500">
          <cell r="C60500">
            <v>2008</v>
          </cell>
          <cell r="J60500">
            <v>602797</v>
          </cell>
          <cell r="R60500">
            <v>2.7</v>
          </cell>
          <cell r="AA60500" t="str">
            <v>Gasoline</v>
          </cell>
        </row>
        <row r="60501">
          <cell r="C60501">
            <v>2008</v>
          </cell>
          <cell r="J60501">
            <v>600102</v>
          </cell>
          <cell r="R60501">
            <v>3.8</v>
          </cell>
          <cell r="AA60501" t="str">
            <v>Gasoline</v>
          </cell>
        </row>
        <row r="60502">
          <cell r="C60502">
            <v>2008</v>
          </cell>
          <cell r="J60502">
            <v>1000099</v>
          </cell>
          <cell r="R60502">
            <v>3.8</v>
          </cell>
          <cell r="AA60502" t="str">
            <v>Gasoline</v>
          </cell>
        </row>
        <row r="60503">
          <cell r="C60503">
            <v>2008</v>
          </cell>
          <cell r="J60503">
            <v>973297</v>
          </cell>
          <cell r="R60503">
            <v>2.8</v>
          </cell>
          <cell r="AA60503" t="str">
            <v>Diesel</v>
          </cell>
        </row>
        <row r="60504">
          <cell r="C60504">
            <v>2008</v>
          </cell>
          <cell r="J60504">
            <v>602902</v>
          </cell>
          <cell r="R60504">
            <v>2.8</v>
          </cell>
          <cell r="AA60504" t="str">
            <v>Diesel</v>
          </cell>
        </row>
        <row r="60505">
          <cell r="C60505">
            <v>2008</v>
          </cell>
          <cell r="J60505">
            <v>681201</v>
          </cell>
          <cell r="R60505">
            <v>2.8</v>
          </cell>
          <cell r="AA60505" t="str">
            <v>Diesel</v>
          </cell>
        </row>
        <row r="60506">
          <cell r="C60506">
            <v>2008</v>
          </cell>
          <cell r="J60506">
            <v>1211291</v>
          </cell>
          <cell r="R60506">
            <v>6.1</v>
          </cell>
          <cell r="AA60506" t="str">
            <v>Gasoline</v>
          </cell>
        </row>
        <row r="60507">
          <cell r="C60507">
            <v>2008</v>
          </cell>
          <cell r="J60507">
            <v>504863</v>
          </cell>
          <cell r="R60507">
            <v>2</v>
          </cell>
          <cell r="AA60507" t="str">
            <v>Diesel</v>
          </cell>
        </row>
        <row r="60508">
          <cell r="C60508">
            <v>2008</v>
          </cell>
          <cell r="J60508">
            <v>410331</v>
          </cell>
          <cell r="R60508">
            <v>2</v>
          </cell>
          <cell r="AA60508" t="str">
            <v>Diesel</v>
          </cell>
        </row>
        <row r="60509">
          <cell r="C60509">
            <v>2008</v>
          </cell>
          <cell r="J60509">
            <v>290997</v>
          </cell>
          <cell r="R60509">
            <v>1.6</v>
          </cell>
          <cell r="AA60509" t="str">
            <v>Diesel</v>
          </cell>
        </row>
        <row r="60510">
          <cell r="C60510">
            <v>2008</v>
          </cell>
          <cell r="J60510">
            <v>1687400</v>
          </cell>
          <cell r="R60510">
            <v>3</v>
          </cell>
          <cell r="AA60510" t="str">
            <v>Gasoline</v>
          </cell>
        </row>
        <row r="60511">
          <cell r="C60511">
            <v>2008</v>
          </cell>
          <cell r="J60511">
            <v>300499</v>
          </cell>
          <cell r="R60511">
            <v>1.5</v>
          </cell>
          <cell r="AA60511" t="str">
            <v>Diesel</v>
          </cell>
        </row>
        <row r="60512">
          <cell r="C60512">
            <v>2008</v>
          </cell>
          <cell r="J60512">
            <v>285502</v>
          </cell>
          <cell r="R60512">
            <v>1.5</v>
          </cell>
          <cell r="AA60512" t="str">
            <v>Diesel</v>
          </cell>
        </row>
        <row r="60513">
          <cell r="C60513">
            <v>2008</v>
          </cell>
          <cell r="J60513">
            <v>320502</v>
          </cell>
          <cell r="R60513">
            <v>1.5</v>
          </cell>
          <cell r="AA60513" t="str">
            <v>Diesel</v>
          </cell>
        </row>
        <row r="60514">
          <cell r="C60514">
            <v>2008</v>
          </cell>
          <cell r="J60514">
            <v>265502</v>
          </cell>
          <cell r="R60514">
            <v>1.5</v>
          </cell>
          <cell r="AA60514" t="str">
            <v>Diesel</v>
          </cell>
        </row>
        <row r="60515">
          <cell r="C60515">
            <v>2008</v>
          </cell>
          <cell r="J60515">
            <v>277699</v>
          </cell>
          <cell r="R60515">
            <v>1.5</v>
          </cell>
          <cell r="AA60515" t="str">
            <v>Diesel</v>
          </cell>
        </row>
        <row r="60516">
          <cell r="C60516">
            <v>2008</v>
          </cell>
          <cell r="J60516">
            <v>186899</v>
          </cell>
          <cell r="R60516">
            <v>1.9</v>
          </cell>
          <cell r="AA60516" t="str">
            <v>Diesel</v>
          </cell>
        </row>
        <row r="60517">
          <cell r="C60517">
            <v>2008</v>
          </cell>
          <cell r="J60517">
            <v>236898</v>
          </cell>
          <cell r="R60517">
            <v>1.9</v>
          </cell>
          <cell r="AA60517" t="str">
            <v>Diesel</v>
          </cell>
        </row>
        <row r="60518">
          <cell r="C60518">
            <v>2008</v>
          </cell>
          <cell r="J60518">
            <v>168896</v>
          </cell>
          <cell r="R60518">
            <v>1.4</v>
          </cell>
          <cell r="AA60518" t="str">
            <v>Diesel</v>
          </cell>
        </row>
        <row r="60519">
          <cell r="C60519">
            <v>2008</v>
          </cell>
          <cell r="J60519">
            <v>221899</v>
          </cell>
          <cell r="R60519">
            <v>1.9</v>
          </cell>
          <cell r="AA60519" t="str">
            <v>Diesel</v>
          </cell>
        </row>
        <row r="60520">
          <cell r="C60520">
            <v>2008</v>
          </cell>
          <cell r="J60520">
            <v>148901</v>
          </cell>
          <cell r="R60520">
            <v>1.4</v>
          </cell>
          <cell r="AA60520" t="str">
            <v>Gasoline</v>
          </cell>
        </row>
        <row r="60521">
          <cell r="C60521">
            <v>2008</v>
          </cell>
          <cell r="J60521">
            <v>203896</v>
          </cell>
          <cell r="R60521">
            <v>1.4</v>
          </cell>
          <cell r="AA60521" t="str">
            <v>Diesel</v>
          </cell>
        </row>
        <row r="60522">
          <cell r="C60522">
            <v>2008</v>
          </cell>
          <cell r="J60522">
            <v>134899</v>
          </cell>
          <cell r="R60522">
            <v>1.2</v>
          </cell>
          <cell r="AA60522" t="str">
            <v>Gasoline</v>
          </cell>
        </row>
        <row r="60523">
          <cell r="C60523">
            <v>2008</v>
          </cell>
          <cell r="J60523">
            <v>177898</v>
          </cell>
          <cell r="R60523">
            <v>1.4</v>
          </cell>
          <cell r="AA60523" t="str">
            <v>Gasoline</v>
          </cell>
        </row>
        <row r="60524">
          <cell r="C60524">
            <v>2008</v>
          </cell>
          <cell r="J60524">
            <v>195898</v>
          </cell>
          <cell r="R60524">
            <v>1.6</v>
          </cell>
          <cell r="AA60524" t="str">
            <v>Gasoline</v>
          </cell>
        </row>
        <row r="60525">
          <cell r="C60525">
            <v>2008</v>
          </cell>
          <cell r="J60525">
            <v>474006</v>
          </cell>
          <cell r="R60525">
            <v>2</v>
          </cell>
          <cell r="AA60525" t="str">
            <v>Diesel</v>
          </cell>
        </row>
        <row r="60526">
          <cell r="C60526">
            <v>2008</v>
          </cell>
          <cell r="J60526">
            <v>458998</v>
          </cell>
          <cell r="R60526">
            <v>2</v>
          </cell>
          <cell r="AA60526" t="str">
            <v>Diesel</v>
          </cell>
        </row>
        <row r="60527">
          <cell r="C60527">
            <v>2008</v>
          </cell>
          <cell r="J60527">
            <v>426851</v>
          </cell>
          <cell r="R60527">
            <v>1.8</v>
          </cell>
        </row>
        <row r="60528">
          <cell r="C60528">
            <v>2008</v>
          </cell>
          <cell r="J60528">
            <v>1661251</v>
          </cell>
          <cell r="R60528">
            <v>4</v>
          </cell>
          <cell r="AA60528" t="str">
            <v>Gasoline</v>
          </cell>
        </row>
        <row r="60529">
          <cell r="C60529">
            <v>2008</v>
          </cell>
          <cell r="J60529">
            <v>568998</v>
          </cell>
          <cell r="R60529">
            <v>2</v>
          </cell>
          <cell r="AA60529" t="str">
            <v>Gasoline</v>
          </cell>
        </row>
        <row r="60530">
          <cell r="C60530">
            <v>2008</v>
          </cell>
          <cell r="J60530">
            <v>1594197</v>
          </cell>
          <cell r="R60530">
            <v>4</v>
          </cell>
          <cell r="AA60530" t="str">
            <v>Gasoline</v>
          </cell>
        </row>
        <row r="60531">
          <cell r="C60531">
            <v>2008</v>
          </cell>
          <cell r="J60531">
            <v>607606</v>
          </cell>
          <cell r="R60531">
            <v>2</v>
          </cell>
          <cell r="AA60531" t="str">
            <v>Gasoline</v>
          </cell>
        </row>
        <row r="60532">
          <cell r="C60532">
            <v>2008</v>
          </cell>
          <cell r="J60532">
            <v>1005405</v>
          </cell>
          <cell r="R60532">
            <v>3</v>
          </cell>
          <cell r="AA60532" t="str">
            <v>Gasoline</v>
          </cell>
        </row>
        <row r="60533">
          <cell r="C60533">
            <v>2008</v>
          </cell>
          <cell r="J60533">
            <v>921000</v>
          </cell>
          <cell r="R60533">
            <v>3</v>
          </cell>
          <cell r="AA60533" t="str">
            <v>Diesel</v>
          </cell>
        </row>
        <row r="60534">
          <cell r="C60534">
            <v>2008</v>
          </cell>
          <cell r="J60534">
            <v>719508</v>
          </cell>
          <cell r="R60534">
            <v>3</v>
          </cell>
          <cell r="AA60534" t="str">
            <v>Diesel</v>
          </cell>
        </row>
        <row r="60535">
          <cell r="C60535">
            <v>2008</v>
          </cell>
          <cell r="J60535">
            <v>951007</v>
          </cell>
          <cell r="R60535">
            <v>3</v>
          </cell>
          <cell r="AA60535" t="str">
            <v>Gasoline</v>
          </cell>
        </row>
        <row r="60536">
          <cell r="C60536">
            <v>2008</v>
          </cell>
          <cell r="J60536">
            <v>680000</v>
          </cell>
          <cell r="R60536">
            <v>3</v>
          </cell>
          <cell r="AA60536" t="str">
            <v>Diesel</v>
          </cell>
        </row>
        <row r="60537">
          <cell r="C60537">
            <v>2008</v>
          </cell>
          <cell r="J60537">
            <v>912699</v>
          </cell>
          <cell r="R60537">
            <v>3</v>
          </cell>
          <cell r="AA60537" t="str">
            <v>Gasoline</v>
          </cell>
        </row>
        <row r="60538">
          <cell r="C60538">
            <v>2008</v>
          </cell>
          <cell r="J60538">
            <v>704008</v>
          </cell>
          <cell r="R60538">
            <v>3</v>
          </cell>
          <cell r="AA60538" t="str">
            <v>Gasoline</v>
          </cell>
        </row>
        <row r="60539">
          <cell r="C60539">
            <v>2008</v>
          </cell>
          <cell r="J60539">
            <v>960008</v>
          </cell>
          <cell r="R60539">
            <v>3</v>
          </cell>
          <cell r="AA60539" t="str">
            <v>Diesel</v>
          </cell>
        </row>
        <row r="60540">
          <cell r="C60540">
            <v>2008</v>
          </cell>
          <cell r="J60540">
            <v>789807</v>
          </cell>
          <cell r="R60540">
            <v>3</v>
          </cell>
          <cell r="AA60540" t="str">
            <v>Gasoline</v>
          </cell>
        </row>
        <row r="60541">
          <cell r="C60541">
            <v>2008</v>
          </cell>
          <cell r="J60541">
            <v>1483251</v>
          </cell>
          <cell r="R60541">
            <v>4</v>
          </cell>
          <cell r="AA60541" t="str">
            <v>Gasoline</v>
          </cell>
        </row>
        <row r="60542">
          <cell r="C60542">
            <v>2008</v>
          </cell>
          <cell r="J60542">
            <v>616298</v>
          </cell>
          <cell r="R60542">
            <v>2</v>
          </cell>
          <cell r="AA60542" t="str">
            <v>Diesel</v>
          </cell>
        </row>
        <row r="60543">
          <cell r="C60543">
            <v>2008</v>
          </cell>
          <cell r="J60543">
            <v>850608</v>
          </cell>
          <cell r="R60543">
            <v>2</v>
          </cell>
          <cell r="AA60543" t="str">
            <v>Diesel</v>
          </cell>
        </row>
        <row r="60544">
          <cell r="C60544">
            <v>2008</v>
          </cell>
          <cell r="J60544">
            <v>787212</v>
          </cell>
          <cell r="R60544">
            <v>2</v>
          </cell>
          <cell r="AA60544" t="str">
            <v>Gasoline</v>
          </cell>
        </row>
        <row r="60545">
          <cell r="C60545">
            <v>2008</v>
          </cell>
          <cell r="J60545">
            <v>748398</v>
          </cell>
          <cell r="R60545">
            <v>2</v>
          </cell>
          <cell r="AA60545" t="str">
            <v>Gasoline</v>
          </cell>
        </row>
        <row r="60546">
          <cell r="C60546">
            <v>2008</v>
          </cell>
          <cell r="J60546">
            <v>893111</v>
          </cell>
          <cell r="R60546">
            <v>3</v>
          </cell>
          <cell r="AA60546" t="str">
            <v>Diesel</v>
          </cell>
        </row>
        <row r="60547">
          <cell r="C60547">
            <v>2008</v>
          </cell>
          <cell r="J60547">
            <v>877998</v>
          </cell>
          <cell r="R60547">
            <v>3</v>
          </cell>
          <cell r="AA60547" t="str">
            <v>Diesel</v>
          </cell>
        </row>
        <row r="60548">
          <cell r="C60548">
            <v>2008</v>
          </cell>
          <cell r="J60548">
            <v>853800</v>
          </cell>
          <cell r="R60548">
            <v>3</v>
          </cell>
          <cell r="AA60548" t="str">
            <v>Diesel</v>
          </cell>
        </row>
        <row r="60549">
          <cell r="C60549">
            <v>2008</v>
          </cell>
          <cell r="J60549">
            <v>876608</v>
          </cell>
          <cell r="R60549">
            <v>3</v>
          </cell>
          <cell r="AA60549" t="str">
            <v>Gasoline</v>
          </cell>
        </row>
        <row r="60550">
          <cell r="C60550">
            <v>2008</v>
          </cell>
          <cell r="J60550">
            <v>838100</v>
          </cell>
          <cell r="R60550">
            <v>3</v>
          </cell>
          <cell r="AA60550" t="str">
            <v>Gasoline</v>
          </cell>
        </row>
        <row r="60551">
          <cell r="C60551">
            <v>2008</v>
          </cell>
          <cell r="J60551">
            <v>967797</v>
          </cell>
          <cell r="R60551">
            <v>3</v>
          </cell>
          <cell r="AA60551" t="str">
            <v>Gasoline</v>
          </cell>
        </row>
        <row r="60552">
          <cell r="C60552">
            <v>2008</v>
          </cell>
          <cell r="J60552">
            <v>821906</v>
          </cell>
          <cell r="R60552">
            <v>3</v>
          </cell>
          <cell r="AA60552" t="str">
            <v>Diesel</v>
          </cell>
        </row>
        <row r="60553">
          <cell r="C60553">
            <v>2008</v>
          </cell>
          <cell r="J60553">
            <v>751699</v>
          </cell>
          <cell r="R60553">
            <v>3</v>
          </cell>
          <cell r="AA60553" t="str">
            <v>Gasoline</v>
          </cell>
        </row>
        <row r="60554">
          <cell r="C60554">
            <v>2008</v>
          </cell>
          <cell r="J60554">
            <v>808100</v>
          </cell>
          <cell r="R60554">
            <v>2</v>
          </cell>
          <cell r="AA60554" t="str">
            <v>Diesel</v>
          </cell>
        </row>
        <row r="60555">
          <cell r="C60555">
            <v>2008</v>
          </cell>
          <cell r="J60555">
            <v>1039711</v>
          </cell>
          <cell r="R60555">
            <v>4</v>
          </cell>
          <cell r="AA60555" t="str">
            <v>Gasoline</v>
          </cell>
        </row>
        <row r="60556">
          <cell r="C60556">
            <v>2008</v>
          </cell>
          <cell r="J60556">
            <v>1002400</v>
          </cell>
          <cell r="R60556">
            <v>4</v>
          </cell>
          <cell r="AA60556" t="str">
            <v>Gasoline</v>
          </cell>
        </row>
        <row r="60557">
          <cell r="C60557">
            <v>2008</v>
          </cell>
          <cell r="J60557">
            <v>876409</v>
          </cell>
          <cell r="R60557">
            <v>3</v>
          </cell>
          <cell r="AA60557" t="str">
            <v>Diesel</v>
          </cell>
        </row>
        <row r="60558">
          <cell r="C60558">
            <v>2008</v>
          </cell>
          <cell r="J60558">
            <v>814008</v>
          </cell>
          <cell r="R60558">
            <v>2.5</v>
          </cell>
          <cell r="AA60558" t="str">
            <v>Gasoline</v>
          </cell>
        </row>
        <row r="60559">
          <cell r="C60559">
            <v>2008</v>
          </cell>
          <cell r="J60559">
            <v>869406</v>
          </cell>
          <cell r="R60559">
            <v>3</v>
          </cell>
          <cell r="AA60559" t="str">
            <v>Gasoline</v>
          </cell>
        </row>
        <row r="60560">
          <cell r="C60560">
            <v>2008</v>
          </cell>
          <cell r="J60560">
            <v>792912</v>
          </cell>
          <cell r="R60560">
            <v>2</v>
          </cell>
          <cell r="AA60560" t="str">
            <v>Diesel</v>
          </cell>
        </row>
        <row r="60561">
          <cell r="C60561">
            <v>2008</v>
          </cell>
          <cell r="J60561">
            <v>831298</v>
          </cell>
          <cell r="R60561">
            <v>3</v>
          </cell>
          <cell r="AA60561" t="str">
            <v>Gasoline</v>
          </cell>
        </row>
        <row r="60562">
          <cell r="C60562">
            <v>2008</v>
          </cell>
          <cell r="J60562">
            <v>916099</v>
          </cell>
          <cell r="R60562">
            <v>3</v>
          </cell>
          <cell r="AA60562" t="str">
            <v>Diesel</v>
          </cell>
        </row>
        <row r="60563">
          <cell r="C60563">
            <v>2008</v>
          </cell>
          <cell r="J60563">
            <v>783098</v>
          </cell>
          <cell r="R60563">
            <v>3</v>
          </cell>
          <cell r="AA60563" t="str">
            <v>Diesel</v>
          </cell>
        </row>
        <row r="60564">
          <cell r="C60564">
            <v>2008</v>
          </cell>
          <cell r="J60564">
            <v>775900</v>
          </cell>
          <cell r="R60564">
            <v>2.5</v>
          </cell>
          <cell r="AA60564" t="str">
            <v>Gasoline</v>
          </cell>
        </row>
        <row r="60565">
          <cell r="C60565">
            <v>2008</v>
          </cell>
          <cell r="J60565">
            <v>735099</v>
          </cell>
          <cell r="R60565">
            <v>2</v>
          </cell>
          <cell r="AA60565" t="str">
            <v>Gasoline</v>
          </cell>
        </row>
        <row r="60566">
          <cell r="C60566">
            <v>2008</v>
          </cell>
          <cell r="J60566">
            <v>1267506</v>
          </cell>
          <cell r="R60566">
            <v>4.8</v>
          </cell>
          <cell r="AA60566" t="str">
            <v>Gasoline</v>
          </cell>
        </row>
        <row r="60567">
          <cell r="C60567">
            <v>2008</v>
          </cell>
          <cell r="J60567">
            <v>750399</v>
          </cell>
          <cell r="R60567">
            <v>2</v>
          </cell>
          <cell r="AA60567" t="str">
            <v>Diesel</v>
          </cell>
        </row>
        <row r="60568">
          <cell r="C60568">
            <v>2008</v>
          </cell>
          <cell r="J60568">
            <v>1824299</v>
          </cell>
          <cell r="R60568">
            <v>5</v>
          </cell>
          <cell r="AA60568" t="str">
            <v>Gasoline</v>
          </cell>
        </row>
        <row r="60569">
          <cell r="C60569">
            <v>2008</v>
          </cell>
          <cell r="J60569">
            <v>1229898</v>
          </cell>
          <cell r="R60569">
            <v>4.8</v>
          </cell>
          <cell r="AA60569" t="str">
            <v>Gasoline</v>
          </cell>
        </row>
        <row r="60570">
          <cell r="C60570">
            <v>2008</v>
          </cell>
          <cell r="J60570">
            <v>773407</v>
          </cell>
          <cell r="R60570">
            <v>2</v>
          </cell>
          <cell r="AA60570" t="str">
            <v>Gasoline</v>
          </cell>
        </row>
        <row r="60571">
          <cell r="C60571">
            <v>2008</v>
          </cell>
          <cell r="J60571">
            <v>740110</v>
          </cell>
          <cell r="R60571">
            <v>2</v>
          </cell>
          <cell r="AA60571" t="str">
            <v>Diesel</v>
          </cell>
        </row>
        <row r="60572">
          <cell r="C60572">
            <v>2008</v>
          </cell>
          <cell r="J60572">
            <v>724299</v>
          </cell>
          <cell r="R60572">
            <v>2.5</v>
          </cell>
          <cell r="AA60572" t="str">
            <v>Gasoline</v>
          </cell>
        </row>
        <row r="60573">
          <cell r="C60573">
            <v>2008</v>
          </cell>
          <cell r="J60573">
            <v>861399</v>
          </cell>
          <cell r="R60573">
            <v>3</v>
          </cell>
          <cell r="AA60573" t="str">
            <v>Diesel</v>
          </cell>
        </row>
        <row r="60574">
          <cell r="C60574">
            <v>2008</v>
          </cell>
          <cell r="J60574">
            <v>899912</v>
          </cell>
          <cell r="R60574">
            <v>3</v>
          </cell>
          <cell r="AA60574" t="str">
            <v>Diesel</v>
          </cell>
        </row>
        <row r="60575">
          <cell r="C60575">
            <v>2008</v>
          </cell>
          <cell r="J60575">
            <v>695496</v>
          </cell>
          <cell r="R60575">
            <v>2</v>
          </cell>
          <cell r="AA60575" t="str">
            <v>Diesel</v>
          </cell>
        </row>
        <row r="60576">
          <cell r="C60576">
            <v>2008</v>
          </cell>
          <cell r="J60576">
            <v>762807</v>
          </cell>
          <cell r="R60576">
            <v>2.5</v>
          </cell>
          <cell r="AA60576" t="str">
            <v>Gasoline</v>
          </cell>
        </row>
        <row r="60577">
          <cell r="C60577">
            <v>2008</v>
          </cell>
          <cell r="J60577">
            <v>855008</v>
          </cell>
          <cell r="R60577">
            <v>3</v>
          </cell>
          <cell r="AA60577" t="str">
            <v>Gasoline</v>
          </cell>
        </row>
        <row r="60578">
          <cell r="C60578">
            <v>2008</v>
          </cell>
          <cell r="J60578">
            <v>895409</v>
          </cell>
          <cell r="R60578">
            <v>3</v>
          </cell>
          <cell r="AA60578" t="str">
            <v>Gasoline</v>
          </cell>
        </row>
        <row r="60579">
          <cell r="C60579">
            <v>2008</v>
          </cell>
          <cell r="J60579">
            <v>1318709</v>
          </cell>
          <cell r="R60579">
            <v>4.8</v>
          </cell>
          <cell r="AA60579" t="str">
            <v>Gasoline</v>
          </cell>
        </row>
        <row r="60580">
          <cell r="C60580">
            <v>2008</v>
          </cell>
          <cell r="J60580">
            <v>722309</v>
          </cell>
          <cell r="R60580">
            <v>2</v>
          </cell>
          <cell r="AA60580" t="str">
            <v>Gasoline</v>
          </cell>
        </row>
        <row r="60581">
          <cell r="C60581">
            <v>2008</v>
          </cell>
          <cell r="J60581">
            <v>1280998</v>
          </cell>
          <cell r="R60581">
            <v>4.8</v>
          </cell>
          <cell r="AA60581" t="str">
            <v>Gasoline</v>
          </cell>
        </row>
        <row r="60582">
          <cell r="C60582">
            <v>2008</v>
          </cell>
          <cell r="J60582">
            <v>683798</v>
          </cell>
          <cell r="R60582">
            <v>2</v>
          </cell>
          <cell r="AA60582" t="str">
            <v>Gasoline</v>
          </cell>
        </row>
        <row r="60583">
          <cell r="C60583">
            <v>2008</v>
          </cell>
          <cell r="J60583">
            <v>908699</v>
          </cell>
          <cell r="R60583">
            <v>3</v>
          </cell>
          <cell r="AA60583" t="str">
            <v>Gasoline</v>
          </cell>
        </row>
        <row r="60584">
          <cell r="C60584">
            <v>2008</v>
          </cell>
          <cell r="J60584">
            <v>818409</v>
          </cell>
          <cell r="R60584">
            <v>3</v>
          </cell>
          <cell r="AA60584" t="str">
            <v>Gasoline</v>
          </cell>
        </row>
        <row r="60585">
          <cell r="C60585">
            <v>2008</v>
          </cell>
          <cell r="J60585">
            <v>1062598</v>
          </cell>
          <cell r="R60585">
            <v>3</v>
          </cell>
          <cell r="AA60585" t="str">
            <v>Diesel</v>
          </cell>
        </row>
        <row r="60586">
          <cell r="C60586">
            <v>2008</v>
          </cell>
          <cell r="J60586">
            <v>664806</v>
          </cell>
          <cell r="R60586">
            <v>2</v>
          </cell>
          <cell r="AA60586" t="str">
            <v>Diesel</v>
          </cell>
        </row>
        <row r="60587">
          <cell r="C60587">
            <v>2008</v>
          </cell>
          <cell r="J60587">
            <v>780098</v>
          </cell>
          <cell r="R60587">
            <v>3</v>
          </cell>
          <cell r="AA60587" t="str">
            <v>Gasoline</v>
          </cell>
        </row>
        <row r="60588">
          <cell r="C60588">
            <v>2008</v>
          </cell>
          <cell r="J60588">
            <v>946507</v>
          </cell>
          <cell r="R60588">
            <v>3</v>
          </cell>
          <cell r="AA60588" t="str">
            <v>Gasoline</v>
          </cell>
        </row>
        <row r="60589">
          <cell r="C60589">
            <v>2008</v>
          </cell>
          <cell r="J60589">
            <v>837898</v>
          </cell>
          <cell r="R60589">
            <v>3</v>
          </cell>
          <cell r="AA60589" t="str">
            <v>Diesel</v>
          </cell>
        </row>
        <row r="60590">
          <cell r="C60590">
            <v>2008</v>
          </cell>
          <cell r="J60590">
            <v>665900</v>
          </cell>
          <cell r="R60590">
            <v>3</v>
          </cell>
          <cell r="AA60590" t="str">
            <v>Gasoline</v>
          </cell>
        </row>
        <row r="60591">
          <cell r="C60591">
            <v>2008</v>
          </cell>
          <cell r="J60591">
            <v>1416199</v>
          </cell>
          <cell r="R60591">
            <v>4</v>
          </cell>
          <cell r="AA60591" t="str">
            <v>Gasoline</v>
          </cell>
        </row>
        <row r="60592">
          <cell r="C60592">
            <v>2008</v>
          </cell>
          <cell r="J60592">
            <v>857598</v>
          </cell>
          <cell r="R60592">
            <v>3</v>
          </cell>
          <cell r="AA60592" t="str">
            <v>Gasoline</v>
          </cell>
        </row>
        <row r="60593">
          <cell r="C60593">
            <v>2008</v>
          </cell>
          <cell r="J60593">
            <v>817400</v>
          </cell>
          <cell r="R60593">
            <v>3</v>
          </cell>
          <cell r="AA60593" t="str">
            <v>Gasoline</v>
          </cell>
        </row>
        <row r="60594">
          <cell r="C60594">
            <v>2008</v>
          </cell>
          <cell r="J60594">
            <v>954710</v>
          </cell>
          <cell r="R60594">
            <v>3</v>
          </cell>
          <cell r="AA60594" t="str">
            <v>Diesel</v>
          </cell>
        </row>
        <row r="60595">
          <cell r="C60595">
            <v>2008</v>
          </cell>
          <cell r="J60595">
            <v>119994</v>
          </cell>
          <cell r="R60595">
            <v>1.2</v>
          </cell>
          <cell r="AA60595" t="str">
            <v>Gasoline</v>
          </cell>
        </row>
        <row r="60596">
          <cell r="C60596">
            <v>2008</v>
          </cell>
          <cell r="J60596">
            <v>129994</v>
          </cell>
          <cell r="R60596">
            <v>1.2</v>
          </cell>
          <cell r="AA60596" t="str">
            <v>Gasoline</v>
          </cell>
        </row>
        <row r="60597">
          <cell r="C60597">
            <v>2008</v>
          </cell>
          <cell r="J60597">
            <v>184995</v>
          </cell>
          <cell r="R60597">
            <v>1.6</v>
          </cell>
          <cell r="AA60597" t="str">
            <v>Gasoline</v>
          </cell>
        </row>
        <row r="60598">
          <cell r="C60598">
            <v>2008</v>
          </cell>
          <cell r="J60598">
            <v>219996</v>
          </cell>
          <cell r="R60598">
            <v>1.8</v>
          </cell>
          <cell r="AA60598" t="str">
            <v>Gasoline</v>
          </cell>
        </row>
        <row r="60599">
          <cell r="C60599">
            <v>2008</v>
          </cell>
          <cell r="J60599">
            <v>219996</v>
          </cell>
          <cell r="R60599">
            <v>2</v>
          </cell>
          <cell r="AA60599" t="str">
            <v>Diesel</v>
          </cell>
        </row>
        <row r="60600">
          <cell r="C60600">
            <v>2008</v>
          </cell>
          <cell r="J60600">
            <v>494101</v>
          </cell>
          <cell r="R60600">
            <v>1.8</v>
          </cell>
          <cell r="AA60600" t="str">
            <v>Diesel</v>
          </cell>
        </row>
        <row r="60601">
          <cell r="C60601">
            <v>2008</v>
          </cell>
          <cell r="J60601">
            <v>419500</v>
          </cell>
          <cell r="R60601">
            <v>2</v>
          </cell>
          <cell r="AA60601" t="str">
            <v>Gasoline</v>
          </cell>
        </row>
        <row r="60602">
          <cell r="C60602">
            <v>2008</v>
          </cell>
          <cell r="J60602">
            <v>459300</v>
          </cell>
          <cell r="R60602">
            <v>2.2999999999999998</v>
          </cell>
          <cell r="AA60602" t="str">
            <v>Gasoline</v>
          </cell>
        </row>
        <row r="60603">
          <cell r="C60603">
            <v>2008</v>
          </cell>
          <cell r="J60603">
            <v>485500</v>
          </cell>
          <cell r="R60603">
            <v>2</v>
          </cell>
          <cell r="AA60603" t="str">
            <v>Diesel</v>
          </cell>
        </row>
        <row r="60604">
          <cell r="C60604">
            <v>2008</v>
          </cell>
          <cell r="J60604">
            <v>464202</v>
          </cell>
          <cell r="R60604">
            <v>1.8</v>
          </cell>
          <cell r="AA60604" t="str">
            <v>Diesel</v>
          </cell>
        </row>
        <row r="60605">
          <cell r="C60605">
            <v>2008</v>
          </cell>
          <cell r="J60605">
            <v>512505</v>
          </cell>
          <cell r="R60605">
            <v>2.5</v>
          </cell>
          <cell r="AA60605" t="str">
            <v>Gasoline</v>
          </cell>
        </row>
        <row r="60606">
          <cell r="C60606">
            <v>2008</v>
          </cell>
          <cell r="J60606">
            <v>457899</v>
          </cell>
          <cell r="R60606">
            <v>2</v>
          </cell>
          <cell r="AA60606" t="str">
            <v>Diesel</v>
          </cell>
        </row>
        <row r="60607">
          <cell r="C60607">
            <v>2008</v>
          </cell>
          <cell r="J60607">
            <v>470699</v>
          </cell>
          <cell r="R60607">
            <v>2.2999999999999998</v>
          </cell>
          <cell r="AA60607" t="str">
            <v>Gasoline</v>
          </cell>
        </row>
        <row r="60608">
          <cell r="C60608">
            <v>2008</v>
          </cell>
          <cell r="J60608">
            <v>449402</v>
          </cell>
          <cell r="R60608">
            <v>2</v>
          </cell>
          <cell r="AA60608" t="str">
            <v>Diesel</v>
          </cell>
        </row>
        <row r="60609">
          <cell r="C60609">
            <v>2008</v>
          </cell>
          <cell r="J60609">
            <v>405100</v>
          </cell>
          <cell r="R60609">
            <v>1.8</v>
          </cell>
          <cell r="AA60609" t="str">
            <v>Diesel</v>
          </cell>
        </row>
        <row r="60610">
          <cell r="C60610">
            <v>2008</v>
          </cell>
          <cell r="J60610">
            <v>488901</v>
          </cell>
          <cell r="R60610">
            <v>2.5</v>
          </cell>
          <cell r="AA60610" t="str">
            <v>Gasoline</v>
          </cell>
        </row>
        <row r="60611">
          <cell r="C60611">
            <v>2008</v>
          </cell>
          <cell r="J60611">
            <v>438000</v>
          </cell>
          <cell r="R60611">
            <v>2</v>
          </cell>
          <cell r="AA60611" t="str">
            <v>Diesel</v>
          </cell>
        </row>
        <row r="60612">
          <cell r="C60612">
            <v>2008</v>
          </cell>
          <cell r="J60612">
            <v>384500</v>
          </cell>
          <cell r="R60612">
            <v>2</v>
          </cell>
          <cell r="AA60612" t="str">
            <v>Gasoline</v>
          </cell>
        </row>
        <row r="60613">
          <cell r="C60613">
            <v>2008</v>
          </cell>
          <cell r="J60613">
            <v>489500</v>
          </cell>
          <cell r="R60613">
            <v>2.2000000000000002</v>
          </cell>
          <cell r="AA60613" t="str">
            <v>Diesel</v>
          </cell>
        </row>
        <row r="60614">
          <cell r="C60614">
            <v>2008</v>
          </cell>
          <cell r="J60614">
            <v>473001</v>
          </cell>
          <cell r="R60614">
            <v>2</v>
          </cell>
          <cell r="AA60614" t="str">
            <v>Diesel</v>
          </cell>
        </row>
        <row r="60615">
          <cell r="C60615">
            <v>2008</v>
          </cell>
          <cell r="J60615">
            <v>477496</v>
          </cell>
          <cell r="R60615">
            <v>2.5</v>
          </cell>
          <cell r="AA60615" t="str">
            <v>Gasoline</v>
          </cell>
        </row>
        <row r="60616">
          <cell r="C60616">
            <v>2008</v>
          </cell>
          <cell r="J60616">
            <v>524495</v>
          </cell>
          <cell r="R60616">
            <v>2.2000000000000002</v>
          </cell>
          <cell r="AA60616" t="str">
            <v>Diesel</v>
          </cell>
        </row>
        <row r="60617">
          <cell r="C60617">
            <v>2008</v>
          </cell>
          <cell r="J60617">
            <v>530503</v>
          </cell>
          <cell r="R60617">
            <v>2</v>
          </cell>
          <cell r="AA60617" t="str">
            <v>Diesel</v>
          </cell>
        </row>
        <row r="60618">
          <cell r="C60618">
            <v>2008</v>
          </cell>
          <cell r="J60618">
            <v>429202</v>
          </cell>
          <cell r="R60618">
            <v>1.8</v>
          </cell>
          <cell r="AA60618" t="str">
            <v>Diesel</v>
          </cell>
        </row>
        <row r="60619">
          <cell r="C60619">
            <v>2008</v>
          </cell>
          <cell r="J60619">
            <v>481500</v>
          </cell>
          <cell r="R60619">
            <v>2</v>
          </cell>
          <cell r="AA60619" t="str">
            <v>Diesel</v>
          </cell>
        </row>
        <row r="60620">
          <cell r="C60620">
            <v>2008</v>
          </cell>
          <cell r="J60620">
            <v>500896</v>
          </cell>
          <cell r="R60620">
            <v>2.2000000000000002</v>
          </cell>
          <cell r="AA60620" t="str">
            <v>Diesel</v>
          </cell>
        </row>
        <row r="60621">
          <cell r="C60621">
            <v>2008</v>
          </cell>
          <cell r="J60621">
            <v>461899</v>
          </cell>
          <cell r="R60621">
            <v>2</v>
          </cell>
          <cell r="AA60621" t="str">
            <v>Diesel</v>
          </cell>
        </row>
        <row r="60622">
          <cell r="C60622">
            <v>2008</v>
          </cell>
          <cell r="J60622">
            <v>440598</v>
          </cell>
          <cell r="R60622">
            <v>1.8</v>
          </cell>
          <cell r="AA60622" t="str">
            <v>Diesel</v>
          </cell>
        </row>
        <row r="60623">
          <cell r="C60623">
            <v>2008</v>
          </cell>
          <cell r="J60623">
            <v>395899</v>
          </cell>
          <cell r="R60623">
            <v>2</v>
          </cell>
          <cell r="AA60623" t="str">
            <v>Gasoline</v>
          </cell>
        </row>
        <row r="60624">
          <cell r="C60624">
            <v>2008</v>
          </cell>
          <cell r="J60624">
            <v>506899</v>
          </cell>
          <cell r="R60624">
            <v>2</v>
          </cell>
          <cell r="AA60624" t="str">
            <v>Diesel</v>
          </cell>
        </row>
        <row r="60625">
          <cell r="C60625">
            <v>2008</v>
          </cell>
          <cell r="J60625">
            <v>450500</v>
          </cell>
          <cell r="R60625">
            <v>2</v>
          </cell>
          <cell r="AA60625" t="str">
            <v>Diesel</v>
          </cell>
        </row>
        <row r="60626">
          <cell r="C60626">
            <v>2008</v>
          </cell>
          <cell r="J60626">
            <v>495500</v>
          </cell>
          <cell r="R60626">
            <v>2</v>
          </cell>
          <cell r="AA60626" t="str">
            <v>Diesel</v>
          </cell>
        </row>
        <row r="60627">
          <cell r="C60627">
            <v>2008</v>
          </cell>
          <cell r="J60627">
            <v>446500</v>
          </cell>
          <cell r="R60627">
            <v>2</v>
          </cell>
          <cell r="AA60627" t="str">
            <v>Diesel</v>
          </cell>
        </row>
        <row r="60628">
          <cell r="C60628">
            <v>2008</v>
          </cell>
          <cell r="J60628">
            <v>393698</v>
          </cell>
          <cell r="R60628">
            <v>1.8</v>
          </cell>
          <cell r="AA60628" t="str">
            <v>Diesel</v>
          </cell>
        </row>
        <row r="60629">
          <cell r="C60629">
            <v>2008</v>
          </cell>
          <cell r="J60629">
            <v>494297</v>
          </cell>
          <cell r="R60629">
            <v>2.2999999999999998</v>
          </cell>
          <cell r="AA60629" t="str">
            <v>Gasoline</v>
          </cell>
        </row>
        <row r="60630">
          <cell r="C60630">
            <v>2008</v>
          </cell>
          <cell r="J60630">
            <v>373499</v>
          </cell>
          <cell r="R60630">
            <v>2</v>
          </cell>
          <cell r="AA60630" t="str">
            <v>Gasoline</v>
          </cell>
        </row>
        <row r="60631">
          <cell r="C60631">
            <v>2008</v>
          </cell>
          <cell r="J60631">
            <v>335000</v>
          </cell>
          <cell r="R60631">
            <v>1.6</v>
          </cell>
          <cell r="AA60631" t="str">
            <v>Gasoline</v>
          </cell>
        </row>
        <row r="60632">
          <cell r="C60632">
            <v>2008</v>
          </cell>
          <cell r="J60632">
            <v>323999</v>
          </cell>
          <cell r="R60632">
            <v>1.6</v>
          </cell>
          <cell r="AA60632" t="str">
            <v>Gasoline</v>
          </cell>
        </row>
        <row r="60633">
          <cell r="C60633">
            <v>2008</v>
          </cell>
          <cell r="J60633">
            <v>335000</v>
          </cell>
          <cell r="R60633">
            <v>1.6</v>
          </cell>
          <cell r="AA60633" t="str">
            <v>Gasoline</v>
          </cell>
        </row>
        <row r="60634">
          <cell r="C60634">
            <v>2008</v>
          </cell>
          <cell r="J60634">
            <v>370500</v>
          </cell>
          <cell r="R60634">
            <v>1.8</v>
          </cell>
          <cell r="AA60634" t="str">
            <v>Diesel</v>
          </cell>
        </row>
        <row r="60635">
          <cell r="C60635">
            <v>2008</v>
          </cell>
          <cell r="J60635">
            <v>388001</v>
          </cell>
          <cell r="R60635">
            <v>1.8</v>
          </cell>
          <cell r="AA60635" t="str">
            <v>Diesel</v>
          </cell>
        </row>
        <row r="60636">
          <cell r="C60636">
            <v>2008</v>
          </cell>
          <cell r="J60636">
            <v>432502</v>
          </cell>
          <cell r="R60636">
            <v>2.2000000000000002</v>
          </cell>
          <cell r="AA60636" t="str">
            <v>Diesel</v>
          </cell>
        </row>
        <row r="60637">
          <cell r="C60637">
            <v>2008</v>
          </cell>
          <cell r="J60637">
            <v>376500</v>
          </cell>
          <cell r="R60637">
            <v>2</v>
          </cell>
          <cell r="AA60637" t="str">
            <v>Diesel</v>
          </cell>
        </row>
        <row r="60638">
          <cell r="C60638">
            <v>2008</v>
          </cell>
          <cell r="J60638">
            <v>376500</v>
          </cell>
          <cell r="R60638">
            <v>2</v>
          </cell>
          <cell r="AA60638" t="str">
            <v>Diesel</v>
          </cell>
        </row>
        <row r="60639">
          <cell r="C60639">
            <v>2008</v>
          </cell>
          <cell r="J60639">
            <v>358502</v>
          </cell>
          <cell r="R60639">
            <v>2</v>
          </cell>
          <cell r="AA60639" t="str">
            <v>Gasoline</v>
          </cell>
        </row>
        <row r="60640">
          <cell r="C60640">
            <v>2008</v>
          </cell>
          <cell r="J60640">
            <v>461499</v>
          </cell>
          <cell r="R60640">
            <v>2.2000000000000002</v>
          </cell>
          <cell r="AA60640" t="str">
            <v>Diesel</v>
          </cell>
        </row>
        <row r="60641">
          <cell r="C60641">
            <v>2008</v>
          </cell>
          <cell r="J60641">
            <v>404000</v>
          </cell>
          <cell r="R60641">
            <v>1.8</v>
          </cell>
          <cell r="AA60641" t="str">
            <v>Diesel</v>
          </cell>
        </row>
        <row r="60642">
          <cell r="C60642">
            <v>2008</v>
          </cell>
          <cell r="J60642">
            <v>376501</v>
          </cell>
          <cell r="R60642">
            <v>2</v>
          </cell>
          <cell r="AA60642" t="str">
            <v>Gasoline</v>
          </cell>
        </row>
        <row r="60643">
          <cell r="C60643">
            <v>2008</v>
          </cell>
          <cell r="J60643">
            <v>404000</v>
          </cell>
          <cell r="R60643">
            <v>1.8</v>
          </cell>
          <cell r="AA60643" t="str">
            <v>Diesel</v>
          </cell>
        </row>
        <row r="60644">
          <cell r="C60644">
            <v>2008</v>
          </cell>
          <cell r="J60644">
            <v>392502</v>
          </cell>
          <cell r="R60644">
            <v>2</v>
          </cell>
          <cell r="AA60644" t="str">
            <v>Diesel</v>
          </cell>
        </row>
        <row r="60645">
          <cell r="C60645">
            <v>2008</v>
          </cell>
          <cell r="J60645">
            <v>448499</v>
          </cell>
          <cell r="R60645">
            <v>2.2000000000000002</v>
          </cell>
          <cell r="AA60645" t="str">
            <v>Diesel</v>
          </cell>
        </row>
        <row r="60646">
          <cell r="C60646">
            <v>2008</v>
          </cell>
          <cell r="J60646">
            <v>376501</v>
          </cell>
          <cell r="R60646">
            <v>2</v>
          </cell>
          <cell r="AA60646" t="str">
            <v>Gasoline</v>
          </cell>
        </row>
        <row r="60647">
          <cell r="C60647">
            <v>2008</v>
          </cell>
          <cell r="J60647">
            <v>345499</v>
          </cell>
          <cell r="R60647">
            <v>2</v>
          </cell>
          <cell r="AA60647" t="str">
            <v>Gasoline</v>
          </cell>
        </row>
        <row r="60648">
          <cell r="C60648">
            <v>2008</v>
          </cell>
          <cell r="J60648">
            <v>401004</v>
          </cell>
          <cell r="R60648">
            <v>1.8</v>
          </cell>
          <cell r="AA60648" t="str">
            <v>Diesel</v>
          </cell>
        </row>
        <row r="60649">
          <cell r="C60649">
            <v>2008</v>
          </cell>
          <cell r="J60649">
            <v>357500</v>
          </cell>
          <cell r="R60649">
            <v>1.8</v>
          </cell>
          <cell r="AA60649" t="str">
            <v>Diesel</v>
          </cell>
        </row>
        <row r="60650">
          <cell r="C60650">
            <v>2008</v>
          </cell>
          <cell r="J60650">
            <v>309002</v>
          </cell>
          <cell r="R60650">
            <v>1.6</v>
          </cell>
          <cell r="AA60650" t="str">
            <v>Gasoline</v>
          </cell>
        </row>
        <row r="60651">
          <cell r="C60651">
            <v>2008</v>
          </cell>
          <cell r="J60651">
            <v>322000</v>
          </cell>
          <cell r="R60651">
            <v>1.6</v>
          </cell>
          <cell r="AA60651" t="str">
            <v>Gasoline</v>
          </cell>
        </row>
        <row r="60652">
          <cell r="C60652">
            <v>2008</v>
          </cell>
          <cell r="J60652">
            <v>361498</v>
          </cell>
          <cell r="R60652">
            <v>2</v>
          </cell>
          <cell r="AA60652" t="str">
            <v>Diesel</v>
          </cell>
        </row>
        <row r="60653">
          <cell r="C60653">
            <v>2008</v>
          </cell>
          <cell r="J60653">
            <v>342500</v>
          </cell>
          <cell r="R60653">
            <v>1.8</v>
          </cell>
          <cell r="AA60653" t="str">
            <v>Diesel</v>
          </cell>
        </row>
        <row r="60654">
          <cell r="C60654">
            <v>2008</v>
          </cell>
          <cell r="J60654">
            <v>360499</v>
          </cell>
          <cell r="R60654">
            <v>2</v>
          </cell>
          <cell r="AA60654" t="str">
            <v>Gasoline</v>
          </cell>
        </row>
        <row r="60655">
          <cell r="C60655">
            <v>2008</v>
          </cell>
          <cell r="J60655">
            <v>357500</v>
          </cell>
          <cell r="R60655">
            <v>1.8</v>
          </cell>
          <cell r="AA60655" t="str">
            <v>Diesel</v>
          </cell>
        </row>
        <row r="60656">
          <cell r="C60656">
            <v>2008</v>
          </cell>
          <cell r="J60656">
            <v>360499</v>
          </cell>
          <cell r="R60656">
            <v>2</v>
          </cell>
          <cell r="AA60656" t="str">
            <v>Gasoline</v>
          </cell>
        </row>
        <row r="60657">
          <cell r="C60657">
            <v>2008</v>
          </cell>
          <cell r="J60657">
            <v>337002</v>
          </cell>
          <cell r="R60657">
            <v>1.6</v>
          </cell>
          <cell r="AA60657" t="str">
            <v>Gasoline</v>
          </cell>
        </row>
        <row r="60658">
          <cell r="C60658">
            <v>2008</v>
          </cell>
          <cell r="J60658">
            <v>323999</v>
          </cell>
          <cell r="R60658">
            <v>1.6</v>
          </cell>
          <cell r="AA60658" t="str">
            <v>Gasoline</v>
          </cell>
        </row>
        <row r="60659">
          <cell r="C60659">
            <v>2008</v>
          </cell>
          <cell r="J60659">
            <v>388001</v>
          </cell>
          <cell r="R60659">
            <v>1.8</v>
          </cell>
          <cell r="AA60659" t="str">
            <v>Diesel</v>
          </cell>
        </row>
        <row r="60660">
          <cell r="C60660">
            <v>2008</v>
          </cell>
          <cell r="J60660">
            <v>348001</v>
          </cell>
          <cell r="R60660">
            <v>1.6</v>
          </cell>
          <cell r="AA60660" t="str">
            <v>Gasoline</v>
          </cell>
        </row>
        <row r="60661">
          <cell r="C60661">
            <v>2008</v>
          </cell>
          <cell r="J60661">
            <v>432502</v>
          </cell>
          <cell r="R60661">
            <v>2.2000000000000002</v>
          </cell>
          <cell r="AA60661" t="str">
            <v>Diesel</v>
          </cell>
        </row>
        <row r="60662">
          <cell r="C60662">
            <v>2008</v>
          </cell>
          <cell r="J60662">
            <v>355500</v>
          </cell>
          <cell r="R60662">
            <v>1.8</v>
          </cell>
          <cell r="AA60662" t="str">
            <v>Diesel</v>
          </cell>
        </row>
        <row r="60663">
          <cell r="C60663">
            <v>2008</v>
          </cell>
          <cell r="J60663">
            <v>389501</v>
          </cell>
          <cell r="R60663">
            <v>2</v>
          </cell>
          <cell r="AA60663" t="str">
            <v>Diesel</v>
          </cell>
        </row>
        <row r="60664">
          <cell r="C60664">
            <v>2008</v>
          </cell>
          <cell r="J60664">
            <v>445500</v>
          </cell>
          <cell r="R60664">
            <v>2.2000000000000002</v>
          </cell>
          <cell r="AA60664" t="str">
            <v>Diesel</v>
          </cell>
        </row>
        <row r="60665">
          <cell r="C60665">
            <v>2008</v>
          </cell>
          <cell r="J60665">
            <v>417001</v>
          </cell>
          <cell r="R60665">
            <v>1.8</v>
          </cell>
          <cell r="AA60665" t="str">
            <v>Diesel</v>
          </cell>
        </row>
        <row r="60666">
          <cell r="C60666">
            <v>2008</v>
          </cell>
          <cell r="J60666">
            <v>389501</v>
          </cell>
          <cell r="R60666">
            <v>2</v>
          </cell>
          <cell r="AA60666" t="str">
            <v>Gasoline</v>
          </cell>
        </row>
        <row r="60667">
          <cell r="C60667">
            <v>2008</v>
          </cell>
          <cell r="J60667">
            <v>448499</v>
          </cell>
          <cell r="R60667">
            <v>2.2000000000000002</v>
          </cell>
          <cell r="AA60667" t="str">
            <v>Diesel</v>
          </cell>
        </row>
        <row r="60668">
          <cell r="C60668">
            <v>2008</v>
          </cell>
          <cell r="J60668">
            <v>392502</v>
          </cell>
          <cell r="R60668">
            <v>2</v>
          </cell>
          <cell r="AA60668" t="str">
            <v>Diesel</v>
          </cell>
        </row>
        <row r="60669">
          <cell r="C60669">
            <v>2008</v>
          </cell>
          <cell r="J60669">
            <v>405500</v>
          </cell>
          <cell r="R60669">
            <v>2</v>
          </cell>
          <cell r="AA60669" t="str">
            <v>Diesel</v>
          </cell>
        </row>
        <row r="60670">
          <cell r="C60670">
            <v>2008</v>
          </cell>
          <cell r="J60670">
            <v>374501</v>
          </cell>
          <cell r="R60670">
            <v>2</v>
          </cell>
          <cell r="AA60670" t="str">
            <v>Diesel</v>
          </cell>
        </row>
        <row r="60671">
          <cell r="C60671">
            <v>2008</v>
          </cell>
          <cell r="J60671">
            <v>410002</v>
          </cell>
          <cell r="R60671">
            <v>2</v>
          </cell>
          <cell r="AA60671" t="str">
            <v>Diesel</v>
          </cell>
        </row>
        <row r="60672">
          <cell r="C60672">
            <v>2008</v>
          </cell>
          <cell r="J60672">
            <v>423003</v>
          </cell>
          <cell r="R60672">
            <v>2</v>
          </cell>
          <cell r="AA60672" t="str">
            <v>Diesel</v>
          </cell>
        </row>
        <row r="60673">
          <cell r="C60673">
            <v>2008</v>
          </cell>
          <cell r="J60673">
            <v>410002</v>
          </cell>
          <cell r="R60673">
            <v>2</v>
          </cell>
          <cell r="AA60673" t="str">
            <v>Diesel</v>
          </cell>
        </row>
        <row r="60674">
          <cell r="C60674">
            <v>2008</v>
          </cell>
          <cell r="J60674">
            <v>455004</v>
          </cell>
          <cell r="R60674">
            <v>2</v>
          </cell>
          <cell r="AA60674" t="str">
            <v>Diesel</v>
          </cell>
        </row>
        <row r="60675">
          <cell r="C60675">
            <v>2008</v>
          </cell>
          <cell r="J60675">
            <v>438500</v>
          </cell>
          <cell r="R60675">
            <v>2.2999999999999998</v>
          </cell>
          <cell r="AA60675" t="str">
            <v>Gasoline</v>
          </cell>
        </row>
        <row r="60676">
          <cell r="C60676">
            <v>2008</v>
          </cell>
          <cell r="J60676">
            <v>451500</v>
          </cell>
          <cell r="R60676">
            <v>2.2999999999999998</v>
          </cell>
          <cell r="AA60676" t="str">
            <v>Gasoline</v>
          </cell>
        </row>
        <row r="60677">
          <cell r="C60677">
            <v>2008</v>
          </cell>
          <cell r="J60677">
            <v>438999</v>
          </cell>
          <cell r="R60677">
            <v>2</v>
          </cell>
          <cell r="AA60677" t="str">
            <v>Diesel</v>
          </cell>
        </row>
        <row r="60678">
          <cell r="C60678">
            <v>2008</v>
          </cell>
          <cell r="J60678">
            <v>438999</v>
          </cell>
          <cell r="R60678">
            <v>2</v>
          </cell>
          <cell r="AA60678" t="str">
            <v>Diesel</v>
          </cell>
        </row>
        <row r="60679">
          <cell r="C60679">
            <v>2008</v>
          </cell>
          <cell r="J60679">
            <v>452002</v>
          </cell>
          <cell r="R60679">
            <v>2</v>
          </cell>
          <cell r="AA60679" t="str">
            <v>Diesel</v>
          </cell>
        </row>
        <row r="60680">
          <cell r="C60680">
            <v>2008</v>
          </cell>
          <cell r="J60680">
            <v>462101</v>
          </cell>
          <cell r="R60680">
            <v>2.2999999999999998</v>
          </cell>
          <cell r="AA60680" t="str">
            <v>Gasoline</v>
          </cell>
        </row>
        <row r="60681">
          <cell r="C60681">
            <v>2008</v>
          </cell>
          <cell r="J60681">
            <v>454499</v>
          </cell>
          <cell r="R60681">
            <v>2.2999999999999998</v>
          </cell>
          <cell r="AA60681" t="str">
            <v>Gasoline</v>
          </cell>
        </row>
        <row r="60682">
          <cell r="C60682">
            <v>2008</v>
          </cell>
          <cell r="J60682">
            <v>455004</v>
          </cell>
          <cell r="R60682">
            <v>2</v>
          </cell>
          <cell r="AA60682" t="str">
            <v>Diesel</v>
          </cell>
        </row>
        <row r="60683">
          <cell r="C60683">
            <v>2008</v>
          </cell>
          <cell r="J60683">
            <v>467999</v>
          </cell>
          <cell r="R60683">
            <v>2</v>
          </cell>
          <cell r="AA60683" t="str">
            <v>Diesel</v>
          </cell>
        </row>
        <row r="60684">
          <cell r="C60684">
            <v>2008</v>
          </cell>
          <cell r="J60684">
            <v>438500</v>
          </cell>
          <cell r="R60684">
            <v>2.2999999999999998</v>
          </cell>
          <cell r="AA60684" t="str">
            <v>Gasoline</v>
          </cell>
        </row>
        <row r="60685">
          <cell r="C60685">
            <v>2008</v>
          </cell>
          <cell r="J60685">
            <v>467502</v>
          </cell>
          <cell r="R60685">
            <v>2.2999999999999998</v>
          </cell>
          <cell r="AA60685" t="str">
            <v>Gasoline</v>
          </cell>
        </row>
        <row r="60686">
          <cell r="C60686">
            <v>2008</v>
          </cell>
          <cell r="J60686">
            <v>480500</v>
          </cell>
          <cell r="R60686">
            <v>2.5</v>
          </cell>
          <cell r="AA60686" t="str">
            <v>Gasoline</v>
          </cell>
        </row>
        <row r="60687">
          <cell r="C60687">
            <v>2008</v>
          </cell>
          <cell r="J60687">
            <v>493500</v>
          </cell>
          <cell r="R60687">
            <v>2.5</v>
          </cell>
          <cell r="AA60687" t="str">
            <v>Gasoline</v>
          </cell>
        </row>
        <row r="60688">
          <cell r="C60688">
            <v>2008</v>
          </cell>
          <cell r="J60688">
            <v>480500</v>
          </cell>
          <cell r="R60688">
            <v>2.5</v>
          </cell>
          <cell r="AA60688" t="str">
            <v>Gasoline</v>
          </cell>
        </row>
        <row r="60689">
          <cell r="C60689">
            <v>2008</v>
          </cell>
          <cell r="J60689">
            <v>394000</v>
          </cell>
          <cell r="R60689">
            <v>2</v>
          </cell>
          <cell r="AA60689" t="str">
            <v>Diesel</v>
          </cell>
        </row>
        <row r="60690">
          <cell r="C60690">
            <v>2008</v>
          </cell>
          <cell r="J60690">
            <v>407006</v>
          </cell>
          <cell r="R60690">
            <v>2</v>
          </cell>
          <cell r="AA60690" t="str">
            <v>Diesel</v>
          </cell>
        </row>
        <row r="60691">
          <cell r="C60691">
            <v>2008</v>
          </cell>
          <cell r="J60691">
            <v>394000</v>
          </cell>
          <cell r="R60691">
            <v>2</v>
          </cell>
          <cell r="AA60691" t="str">
            <v>Diesel</v>
          </cell>
        </row>
        <row r="60692">
          <cell r="C60692">
            <v>2008</v>
          </cell>
          <cell r="J60692">
            <v>418502</v>
          </cell>
          <cell r="R60692">
            <v>2</v>
          </cell>
          <cell r="AA60692" t="str">
            <v>Gasoline</v>
          </cell>
        </row>
        <row r="60693">
          <cell r="C60693">
            <v>2008</v>
          </cell>
          <cell r="J60693">
            <v>498100</v>
          </cell>
          <cell r="R60693">
            <v>2</v>
          </cell>
          <cell r="AA60693" t="str">
            <v>Diesel</v>
          </cell>
        </row>
        <row r="60694">
          <cell r="C60694">
            <v>2008</v>
          </cell>
          <cell r="J60694">
            <v>457501</v>
          </cell>
          <cell r="R60694">
            <v>2</v>
          </cell>
          <cell r="AA60694" t="str">
            <v>Gasoline</v>
          </cell>
        </row>
        <row r="60695">
          <cell r="C60695">
            <v>2008</v>
          </cell>
          <cell r="J60695">
            <v>607003</v>
          </cell>
          <cell r="R60695">
            <v>2.2000000000000002</v>
          </cell>
          <cell r="AA60695" t="str">
            <v>Diesel</v>
          </cell>
        </row>
        <row r="60696">
          <cell r="C60696">
            <v>2008</v>
          </cell>
          <cell r="J60696">
            <v>505502</v>
          </cell>
          <cell r="R60696">
            <v>1.8</v>
          </cell>
          <cell r="AA60696" t="str">
            <v>Diesel</v>
          </cell>
        </row>
        <row r="60697">
          <cell r="C60697">
            <v>2008</v>
          </cell>
          <cell r="J60697">
            <v>469500</v>
          </cell>
          <cell r="R60697">
            <v>1.8</v>
          </cell>
          <cell r="AA60697" t="str">
            <v>Diesel</v>
          </cell>
        </row>
        <row r="60698">
          <cell r="C60698">
            <v>2008</v>
          </cell>
          <cell r="J60698">
            <v>564500</v>
          </cell>
          <cell r="R60698">
            <v>2</v>
          </cell>
          <cell r="AA60698" t="str">
            <v>Diesel</v>
          </cell>
        </row>
        <row r="60699">
          <cell r="C60699">
            <v>2008</v>
          </cell>
          <cell r="J60699">
            <v>548500</v>
          </cell>
          <cell r="R60699">
            <v>2</v>
          </cell>
          <cell r="AA60699" t="str">
            <v>Diesel</v>
          </cell>
        </row>
        <row r="60700">
          <cell r="C60700">
            <v>2008</v>
          </cell>
          <cell r="J60700">
            <v>568500</v>
          </cell>
          <cell r="R60700">
            <v>2</v>
          </cell>
          <cell r="AA60700" t="str">
            <v>Diesel</v>
          </cell>
        </row>
        <row r="60701">
          <cell r="C60701">
            <v>2008</v>
          </cell>
          <cell r="J60701">
            <v>525499</v>
          </cell>
          <cell r="R60701">
            <v>2</v>
          </cell>
          <cell r="AA60701" t="str">
            <v>Diesel</v>
          </cell>
        </row>
        <row r="60702">
          <cell r="C60702">
            <v>2008</v>
          </cell>
          <cell r="J60702">
            <v>529499</v>
          </cell>
          <cell r="R60702">
            <v>2</v>
          </cell>
          <cell r="AA60702" t="str">
            <v>Diesel</v>
          </cell>
        </row>
        <row r="60703">
          <cell r="C60703">
            <v>2008</v>
          </cell>
          <cell r="J60703">
            <v>556603</v>
          </cell>
          <cell r="R60703">
            <v>2.2000000000000002</v>
          </cell>
          <cell r="AA60703" t="str">
            <v>Diesel</v>
          </cell>
        </row>
        <row r="60704">
          <cell r="C60704">
            <v>2008</v>
          </cell>
          <cell r="J60704">
            <v>509499</v>
          </cell>
          <cell r="R60704">
            <v>2</v>
          </cell>
          <cell r="AA60704" t="str">
            <v>Diesel</v>
          </cell>
        </row>
        <row r="60705">
          <cell r="C60705">
            <v>2008</v>
          </cell>
          <cell r="J60705">
            <v>458101</v>
          </cell>
          <cell r="R60705">
            <v>1.8</v>
          </cell>
          <cell r="AA60705" t="str">
            <v>Diesel</v>
          </cell>
        </row>
        <row r="60706">
          <cell r="C60706">
            <v>2008</v>
          </cell>
          <cell r="J60706">
            <v>407101</v>
          </cell>
          <cell r="R60706">
            <v>2</v>
          </cell>
          <cell r="AA60706" t="str">
            <v>Gasoline</v>
          </cell>
        </row>
        <row r="60707">
          <cell r="C60707">
            <v>2008</v>
          </cell>
          <cell r="J60707">
            <v>544501</v>
          </cell>
          <cell r="R60707">
            <v>1.8</v>
          </cell>
          <cell r="AA60707" t="str">
            <v>Diesel</v>
          </cell>
        </row>
        <row r="60708">
          <cell r="C60708">
            <v>2008</v>
          </cell>
          <cell r="J60708">
            <v>567996</v>
          </cell>
          <cell r="R60708">
            <v>2.2000000000000002</v>
          </cell>
          <cell r="AA60708" t="str">
            <v>Diesel</v>
          </cell>
        </row>
        <row r="60709">
          <cell r="C60709">
            <v>2008</v>
          </cell>
          <cell r="J60709">
            <v>603497</v>
          </cell>
          <cell r="R60709">
            <v>2</v>
          </cell>
          <cell r="AA60709" t="str">
            <v>Diesel</v>
          </cell>
        </row>
        <row r="60710">
          <cell r="C60710">
            <v>2008</v>
          </cell>
          <cell r="J60710">
            <v>553100</v>
          </cell>
          <cell r="R60710">
            <v>2</v>
          </cell>
          <cell r="AA60710" t="str">
            <v>Diesel</v>
          </cell>
        </row>
        <row r="60711">
          <cell r="C60711">
            <v>2008</v>
          </cell>
          <cell r="J60711">
            <v>514501</v>
          </cell>
          <cell r="R60711">
            <v>2.2999999999999998</v>
          </cell>
          <cell r="AA60711" t="str">
            <v>Gasoline</v>
          </cell>
        </row>
        <row r="60712">
          <cell r="C60712">
            <v>2008</v>
          </cell>
          <cell r="J60712">
            <v>564499</v>
          </cell>
          <cell r="R60712">
            <v>2</v>
          </cell>
          <cell r="AA60712" t="str">
            <v>Diesel</v>
          </cell>
        </row>
        <row r="60713">
          <cell r="C60713">
            <v>2008</v>
          </cell>
          <cell r="J60713">
            <v>518100</v>
          </cell>
          <cell r="R60713">
            <v>2</v>
          </cell>
          <cell r="AA60713" t="str">
            <v>Diesel</v>
          </cell>
        </row>
        <row r="60714">
          <cell r="C60714">
            <v>2008</v>
          </cell>
          <cell r="J60714">
            <v>514100</v>
          </cell>
          <cell r="R60714">
            <v>2</v>
          </cell>
          <cell r="AA60714" t="str">
            <v>Diesel</v>
          </cell>
        </row>
        <row r="60715">
          <cell r="C60715">
            <v>2008</v>
          </cell>
          <cell r="J60715">
            <v>464101</v>
          </cell>
          <cell r="R60715">
            <v>2.2999999999999998</v>
          </cell>
          <cell r="AA60715" t="str">
            <v>Gasoline</v>
          </cell>
        </row>
        <row r="60716">
          <cell r="C60716">
            <v>2008</v>
          </cell>
          <cell r="J60716">
            <v>475503</v>
          </cell>
          <cell r="R60716">
            <v>2.2999999999999998</v>
          </cell>
          <cell r="AA60716" t="str">
            <v>Gasoline</v>
          </cell>
        </row>
        <row r="60717">
          <cell r="C60717">
            <v>2008</v>
          </cell>
          <cell r="J60717">
            <v>249101</v>
          </cell>
          <cell r="R60717">
            <v>1.5</v>
          </cell>
          <cell r="AA60717" t="str">
            <v>Diesel</v>
          </cell>
        </row>
        <row r="60718">
          <cell r="C60718">
            <v>2008</v>
          </cell>
          <cell r="J60718">
            <v>311001</v>
          </cell>
          <cell r="R60718">
            <v>1.5</v>
          </cell>
          <cell r="AA60718" t="str">
            <v>Diesel</v>
          </cell>
        </row>
        <row r="60719">
          <cell r="C60719">
            <v>2008</v>
          </cell>
          <cell r="J60719">
            <v>333499</v>
          </cell>
          <cell r="R60719">
            <v>1.5</v>
          </cell>
          <cell r="AA60719" t="str">
            <v>Diesel</v>
          </cell>
        </row>
        <row r="60720">
          <cell r="C60720">
            <v>2008</v>
          </cell>
          <cell r="J60720">
            <v>450001</v>
          </cell>
          <cell r="R60720">
            <v>2</v>
          </cell>
          <cell r="AA60720" t="str">
            <v>Diesel</v>
          </cell>
        </row>
        <row r="60721">
       